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nnke\OneDrive\Desktop\Yapım İşleri\00. KIRKLARELİ OSB İSTENEN ÇALIŞMALAR\31. İnşaat Depo Alanı\Yasin Alım\08.10.2025 - İnşaat Depo Alanı\İhale Dosyası-İnşaat Mal. Depo Alanı Yapım\"/>
    </mc:Choice>
  </mc:AlternateContent>
  <xr:revisionPtr revIDLastSave="0" documentId="13_ncr:1_{74290EAB-E5C2-46AF-ADAC-43FFC9A35846}" xr6:coauthVersionLast="47" xr6:coauthVersionMax="47" xr10:uidLastSave="{00000000-0000-0000-0000-000000000000}"/>
  <bookViews>
    <workbookView xWindow="-120" yWindow="-120" windowWidth="29040" windowHeight="15720" tabRatio="956" xr2:uid="{934862A9-8038-4884-842C-7E8F8225787A}"/>
  </bookViews>
  <sheets>
    <sheet name="İnşaat Depo Alanı İcmal" sheetId="1" r:id="rId1"/>
    <sheet name="KOSB-01 - Tesviye Kazısı" sheetId="2" r:id="rId2"/>
    <sheet name="KOSB-02 - Moloz Dolgu" sheetId="17" r:id="rId3"/>
    <sheet name="KOSB-03 - Kırmataş Dolgu" sheetId="18" r:id="rId4"/>
    <sheet name="KOSB-04 - Tel Çit" sheetId="19" r:id="rId5"/>
    <sheet name="KOSB-05 - Sürgülü Kapı" sheetId="20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</externalReferences>
  <definedNames>
    <definedName name="\a" localSheetId="1">#REF!</definedName>
    <definedName name="\a" localSheetId="2">#REF!</definedName>
    <definedName name="\a" localSheetId="3">#REF!</definedName>
    <definedName name="\a" localSheetId="4">#REF!</definedName>
    <definedName name="\a" localSheetId="5">#REF!</definedName>
    <definedName name="\a">#REF!</definedName>
    <definedName name="\b">#N/A</definedName>
    <definedName name="\c" localSheetId="1">#REF!</definedName>
    <definedName name="\c" localSheetId="2">#REF!</definedName>
    <definedName name="\c" localSheetId="3">#REF!</definedName>
    <definedName name="\c" localSheetId="4">#REF!</definedName>
    <definedName name="\c" localSheetId="5">#REF!</definedName>
    <definedName name="\c">#REF!</definedName>
    <definedName name="\d">#REF!</definedName>
    <definedName name="\e">#REF!</definedName>
    <definedName name="\g">#N/A</definedName>
    <definedName name="\h" localSheetId="1">#REF!</definedName>
    <definedName name="\h" localSheetId="2">#REF!</definedName>
    <definedName name="\h" localSheetId="3">#REF!</definedName>
    <definedName name="\h" localSheetId="4">#REF!</definedName>
    <definedName name="\h" localSheetId="5">#REF!</definedName>
    <definedName name="\h">#REF!</definedName>
    <definedName name="\m">#REF!</definedName>
    <definedName name="\n">#REF!</definedName>
    <definedName name="\p">#REF!</definedName>
    <definedName name="\P1">#REF!</definedName>
    <definedName name="\P2">#REF!</definedName>
    <definedName name="\P3">#REF!</definedName>
    <definedName name="\P4">#REF!</definedName>
    <definedName name="\r">#REF!</definedName>
    <definedName name="\s">#REF!</definedName>
    <definedName name="\u">#REF!</definedName>
    <definedName name="\v">#N/A</definedName>
    <definedName name="\x" localSheetId="1">#REF!</definedName>
    <definedName name="\x" localSheetId="2">#REF!</definedName>
    <definedName name="\x" localSheetId="3">#REF!</definedName>
    <definedName name="\x" localSheetId="4">#REF!</definedName>
    <definedName name="\x" localSheetId="5">#REF!</definedName>
    <definedName name="\x">#REF!</definedName>
    <definedName name="\z">#REF!</definedName>
    <definedName name="_">#REF!</definedName>
    <definedName name="___________________________________________________________poz2209">#REF!</definedName>
    <definedName name="__________________________________________________________poz2209">#REF!</definedName>
    <definedName name="________________________________________________________poz2209">#REF!</definedName>
    <definedName name="_______________________________________________________poz2209">#REF!</definedName>
    <definedName name="____________________________________________________H124638">#REF!</definedName>
    <definedName name="___________________________________________________H124638">#REF!</definedName>
    <definedName name="_________________________________________________H124638">#REF!</definedName>
    <definedName name="________________________________________________H124638">#REF!</definedName>
    <definedName name="______________________________________________ADA45">'[1]Köprü İşleri'!#REF!</definedName>
    <definedName name="______________________________________________DEV6">'[1]Köprü İşleri'!#REF!</definedName>
    <definedName name="______________________________________________FFE6">'[1]Köprü İşleri'!#REF!</definedName>
    <definedName name="______________________________________________HAC2">'[1]Köprü İşleri'!#REF!</definedName>
    <definedName name="______________________________________________SFE6">'[1]Köprü İşleri'!#REF!</definedName>
    <definedName name="_____________________________________________ADA45">'[1]Köprü İşleri'!#REF!</definedName>
    <definedName name="_____________________________________________DEV6">'[1]Köprü İşleri'!#REF!</definedName>
    <definedName name="_____________________________________________FFE6">'[1]Köprü İşleri'!#REF!</definedName>
    <definedName name="_____________________________________________HAC2">'[1]Köprü İşleri'!#REF!</definedName>
    <definedName name="_____________________________________________SFE6">'[1]Köprü İşleri'!#REF!</definedName>
    <definedName name="____________________________________________ADA45">'[1]Köprü İşleri'!#REF!</definedName>
    <definedName name="____________________________________________DEV6">'[1]Köprü İşleri'!#REF!</definedName>
    <definedName name="____________________________________________FFE6">'[1]Köprü İşleri'!#REF!</definedName>
    <definedName name="____________________________________________HAC2">'[1]Köprü İşleri'!#REF!</definedName>
    <definedName name="____________________________________________SFE6">'[1]Köprü İşleri'!#REF!</definedName>
    <definedName name="___________________________________________ADA45">'[1]Köprü İşleri'!#REF!</definedName>
    <definedName name="__________________________________________DEV6">'[1]Köprü İşleri'!#REF!</definedName>
    <definedName name="__________________________________________FFE6">'[1]Köprü İşleri'!#REF!</definedName>
    <definedName name="__________________________________________HAC2">'[1]Köprü İşleri'!#REF!</definedName>
    <definedName name="__________________________________________SFE6">'[1]Köprü İşleri'!#REF!</definedName>
    <definedName name="_______________________________________poz2209" localSheetId="1">#REF!</definedName>
    <definedName name="_______________________________________poz2209" localSheetId="2">#REF!</definedName>
    <definedName name="_______________________________________poz2209" localSheetId="3">#REF!</definedName>
    <definedName name="_______________________________________poz2209" localSheetId="4">#REF!</definedName>
    <definedName name="_______________________________________poz2209" localSheetId="5">#REF!</definedName>
    <definedName name="_______________________________________poz2209">#REF!</definedName>
    <definedName name="_____________________________________poz2209">#REF!</definedName>
    <definedName name="____________________________________A20000">#REF!</definedName>
    <definedName name="____________________________________poz2209">#REF!</definedName>
    <definedName name="___________________________________A20000">#REF!</definedName>
    <definedName name="___________________________________poz2209">#REF!</definedName>
    <definedName name="__________________________________A20000">#REF!</definedName>
    <definedName name="_________________________________A20000">#REF!</definedName>
    <definedName name="_________________________________Ka01">[2]data!$C$7</definedName>
    <definedName name="_________________________________poz2209" localSheetId="1">#REF!</definedName>
    <definedName name="_________________________________poz2209" localSheetId="2">#REF!</definedName>
    <definedName name="_________________________________poz2209" localSheetId="3">#REF!</definedName>
    <definedName name="_________________________________poz2209" localSheetId="4">#REF!</definedName>
    <definedName name="_________________________________poz2209" localSheetId="5">#REF!</definedName>
    <definedName name="_________________________________poz2209">#REF!</definedName>
    <definedName name="________________________________A20000">#REF!</definedName>
    <definedName name="________________________________ADA45">'[1]Köprü İşleri'!#REF!</definedName>
    <definedName name="________________________________DEV6">'[1]Köprü İşleri'!#REF!</definedName>
    <definedName name="________________________________FFE6">'[1]Köprü İşleri'!#REF!</definedName>
    <definedName name="________________________________H124638" localSheetId="1">#REF!</definedName>
    <definedName name="________________________________H124638" localSheetId="2">#REF!</definedName>
    <definedName name="________________________________H124638" localSheetId="3">#REF!</definedName>
    <definedName name="________________________________H124638" localSheetId="4">#REF!</definedName>
    <definedName name="________________________________H124638" localSheetId="5">#REF!</definedName>
    <definedName name="________________________________H124638">#REF!</definedName>
    <definedName name="________________________________HAC2" localSheetId="1">'[1]Köprü İşleri'!#REF!</definedName>
    <definedName name="________________________________HAC2" localSheetId="2">'[1]Köprü İşleri'!#REF!</definedName>
    <definedName name="________________________________HAC2" localSheetId="3">'[1]Köprü İşleri'!#REF!</definedName>
    <definedName name="________________________________HAC2" localSheetId="4">'[1]Köprü İşleri'!#REF!</definedName>
    <definedName name="________________________________HAC2" localSheetId="5">'[1]Köprü İşleri'!#REF!</definedName>
    <definedName name="________________________________HAC2">'[1]Köprü İşleri'!#REF!</definedName>
    <definedName name="________________________________Ka01">[2]data!$C$7</definedName>
    <definedName name="________________________________Ka98">[3]data!$C$3</definedName>
    <definedName name="________________________________OR1" localSheetId="1">#REF!</definedName>
    <definedName name="________________________________OR1" localSheetId="2">#REF!</definedName>
    <definedName name="________________________________OR1" localSheetId="3">#REF!</definedName>
    <definedName name="________________________________OR1" localSheetId="4">#REF!</definedName>
    <definedName name="________________________________OR1" localSheetId="5">#REF!</definedName>
    <definedName name="________________________________OR1">#REF!</definedName>
    <definedName name="________________________________OR2">#REF!</definedName>
    <definedName name="________________________________OR3">#REF!</definedName>
    <definedName name="________________________________OR4">#REF!</definedName>
    <definedName name="________________________________OR5">#REF!</definedName>
    <definedName name="________________________________OR6">#REF!</definedName>
    <definedName name="________________________________poz2209">#REF!</definedName>
    <definedName name="________________________________rt5">#REF!</definedName>
    <definedName name="________________________________rt6">#REF!</definedName>
    <definedName name="________________________________rt7">#REF!</definedName>
    <definedName name="________________________________SFE6">'[1]Köprü İşleri'!#REF!</definedName>
    <definedName name="________________________________sm1" localSheetId="1">#REF!</definedName>
    <definedName name="________________________________sm1" localSheetId="2">#REF!</definedName>
    <definedName name="________________________________sm1" localSheetId="3">#REF!</definedName>
    <definedName name="________________________________sm1" localSheetId="4">#REF!</definedName>
    <definedName name="________________________________sm1" localSheetId="5">#REF!</definedName>
    <definedName name="________________________________sm1">#REF!</definedName>
    <definedName name="________________________________sm2">#REF!</definedName>
    <definedName name="________________________________uz1" localSheetId="2">[4]!_xlbgnm.uz1</definedName>
    <definedName name="________________________________uz1" localSheetId="3">[4]!_xlbgnm.uz1</definedName>
    <definedName name="________________________________uz1" localSheetId="4">[4]!_xlbgnm.uz1</definedName>
    <definedName name="________________________________uz1" localSheetId="5">[4]!_xlbgnm.uz1</definedName>
    <definedName name="________________________________uz1">[4]!_xlbgnm.uz1</definedName>
    <definedName name="_______________________________A20000" localSheetId="1">#REF!</definedName>
    <definedName name="_______________________________A20000" localSheetId="2">#REF!</definedName>
    <definedName name="_______________________________A20000" localSheetId="3">#REF!</definedName>
    <definedName name="_______________________________A20000" localSheetId="4">#REF!</definedName>
    <definedName name="_______________________________A20000" localSheetId="5">#REF!</definedName>
    <definedName name="_______________________________A20000">#REF!</definedName>
    <definedName name="_______________________________Ka01">[2]data!$C$7</definedName>
    <definedName name="_______________________________Ka98">[3]data!$C$3</definedName>
    <definedName name="_______________________________OR1" localSheetId="1">#REF!</definedName>
    <definedName name="_______________________________OR1" localSheetId="2">#REF!</definedName>
    <definedName name="_______________________________OR1" localSheetId="3">#REF!</definedName>
    <definedName name="_______________________________OR1" localSheetId="4">#REF!</definedName>
    <definedName name="_______________________________OR1" localSheetId="5">#REF!</definedName>
    <definedName name="_______________________________OR1">#REF!</definedName>
    <definedName name="_______________________________OR2">#REF!</definedName>
    <definedName name="_______________________________OR3">#REF!</definedName>
    <definedName name="_______________________________OR4">#REF!</definedName>
    <definedName name="_______________________________OR5">#REF!</definedName>
    <definedName name="_______________________________OR6">#REF!</definedName>
    <definedName name="_______________________________poz2209">#REF!</definedName>
    <definedName name="_______________________________rt5">#REF!</definedName>
    <definedName name="_______________________________rt6">#REF!</definedName>
    <definedName name="_______________________________rt7">#REF!</definedName>
    <definedName name="_______________________________sm1">#REF!</definedName>
    <definedName name="_______________________________sm2">#REF!</definedName>
    <definedName name="_______________________________uz1" localSheetId="2">[4]!_xlbgnm.uz1</definedName>
    <definedName name="_______________________________uz1" localSheetId="3">[4]!_xlbgnm.uz1</definedName>
    <definedName name="_______________________________uz1" localSheetId="4">[4]!_xlbgnm.uz1</definedName>
    <definedName name="_______________________________uz1" localSheetId="5">[4]!_xlbgnm.uz1</definedName>
    <definedName name="_______________________________uz1">[4]!_xlbgnm.uz1</definedName>
    <definedName name="______________________________A20000" localSheetId="1">#REF!</definedName>
    <definedName name="______________________________A20000" localSheetId="2">#REF!</definedName>
    <definedName name="______________________________A20000" localSheetId="3">#REF!</definedName>
    <definedName name="______________________________A20000" localSheetId="4">#REF!</definedName>
    <definedName name="______________________________A20000" localSheetId="5">#REF!</definedName>
    <definedName name="______________________________A20000">#REF!</definedName>
    <definedName name="______________________________ADA45" localSheetId="1">'[1]Köprü İşleri'!#REF!</definedName>
    <definedName name="______________________________ADA45" localSheetId="2">'[1]Köprü İşleri'!#REF!</definedName>
    <definedName name="______________________________ADA45" localSheetId="3">'[1]Köprü İşleri'!#REF!</definedName>
    <definedName name="______________________________ADA45" localSheetId="4">'[1]Köprü İşleri'!#REF!</definedName>
    <definedName name="______________________________ADA45" localSheetId="5">'[1]Köprü İşleri'!#REF!</definedName>
    <definedName name="______________________________ADA45">'[1]Köprü İşleri'!#REF!</definedName>
    <definedName name="______________________________DEV6" localSheetId="1">'[1]Köprü İşleri'!#REF!</definedName>
    <definedName name="______________________________DEV6" localSheetId="2">'[1]Köprü İşleri'!#REF!</definedName>
    <definedName name="______________________________DEV6" localSheetId="3">'[1]Köprü İşleri'!#REF!</definedName>
    <definedName name="______________________________DEV6" localSheetId="4">'[1]Köprü İşleri'!#REF!</definedName>
    <definedName name="______________________________DEV6" localSheetId="5">'[1]Köprü İşleri'!#REF!</definedName>
    <definedName name="______________________________DEV6">'[1]Köprü İşleri'!#REF!</definedName>
    <definedName name="______________________________FFE6">'[1]Köprü İşleri'!#REF!</definedName>
    <definedName name="______________________________H124638" localSheetId="1">#REF!</definedName>
    <definedName name="______________________________H124638" localSheetId="2">#REF!</definedName>
    <definedName name="______________________________H124638" localSheetId="3">#REF!</definedName>
    <definedName name="______________________________H124638" localSheetId="4">#REF!</definedName>
    <definedName name="______________________________H124638" localSheetId="5">#REF!</definedName>
    <definedName name="______________________________H124638">#REF!</definedName>
    <definedName name="______________________________HAC2" localSheetId="1">'[1]Köprü İşleri'!#REF!</definedName>
    <definedName name="______________________________HAC2" localSheetId="2">'[1]Köprü İşleri'!#REF!</definedName>
    <definedName name="______________________________HAC2" localSheetId="3">'[1]Köprü İşleri'!#REF!</definedName>
    <definedName name="______________________________HAC2" localSheetId="4">'[1]Köprü İşleri'!#REF!</definedName>
    <definedName name="______________________________HAC2" localSheetId="5">'[1]Köprü İşleri'!#REF!</definedName>
    <definedName name="______________________________HAC2">'[1]Köprü İşleri'!#REF!</definedName>
    <definedName name="______________________________Ka01">[2]data!$C$7</definedName>
    <definedName name="______________________________Ka98">[3]data!$C$3</definedName>
    <definedName name="______________________________OR1" localSheetId="1">#REF!</definedName>
    <definedName name="______________________________OR1" localSheetId="2">#REF!</definedName>
    <definedName name="______________________________OR1" localSheetId="3">#REF!</definedName>
    <definedName name="______________________________OR1" localSheetId="4">#REF!</definedName>
    <definedName name="______________________________OR1" localSheetId="5">#REF!</definedName>
    <definedName name="______________________________OR1">#REF!</definedName>
    <definedName name="______________________________OR2">#REF!</definedName>
    <definedName name="______________________________OR3">#REF!</definedName>
    <definedName name="______________________________OR4">#REF!</definedName>
    <definedName name="______________________________OR5">#REF!</definedName>
    <definedName name="______________________________OR6">#REF!</definedName>
    <definedName name="______________________________poz2209">#REF!</definedName>
    <definedName name="______________________________rt5">#REF!</definedName>
    <definedName name="______________________________rt6">#REF!</definedName>
    <definedName name="______________________________rt7">#REF!</definedName>
    <definedName name="______________________________SFE6">'[1]Köprü İşleri'!#REF!</definedName>
    <definedName name="______________________________sm1" localSheetId="1">#REF!</definedName>
    <definedName name="______________________________sm1" localSheetId="2">#REF!</definedName>
    <definedName name="______________________________sm1" localSheetId="3">#REF!</definedName>
    <definedName name="______________________________sm1" localSheetId="4">#REF!</definedName>
    <definedName name="______________________________sm1" localSheetId="5">#REF!</definedName>
    <definedName name="______________________________sm1">#REF!</definedName>
    <definedName name="______________________________sm2">#REF!</definedName>
    <definedName name="______________________________uz1" localSheetId="2">[5]!_xlbgnm.uz1</definedName>
    <definedName name="______________________________uz1" localSheetId="3">[5]!_xlbgnm.uz1</definedName>
    <definedName name="______________________________uz1" localSheetId="4">[5]!_xlbgnm.uz1</definedName>
    <definedName name="______________________________uz1" localSheetId="5">[5]!_xlbgnm.uz1</definedName>
    <definedName name="______________________________uz1">[5]!_xlbgnm.uz1</definedName>
    <definedName name="_____________________________A20000" localSheetId="1">#REF!</definedName>
    <definedName name="_____________________________A20000" localSheetId="2">#REF!</definedName>
    <definedName name="_____________________________A20000" localSheetId="3">#REF!</definedName>
    <definedName name="_____________________________A20000" localSheetId="4">#REF!</definedName>
    <definedName name="_____________________________A20000" localSheetId="5">#REF!</definedName>
    <definedName name="_____________________________A20000">#REF!</definedName>
    <definedName name="_____________________________H124638">#REF!</definedName>
    <definedName name="_____________________________Ka01">[6]data!$C$7</definedName>
    <definedName name="_____________________________Ka98">[3]data!$C$3</definedName>
    <definedName name="_____________________________OR1" localSheetId="1">#REF!</definedName>
    <definedName name="_____________________________OR1" localSheetId="2">#REF!</definedName>
    <definedName name="_____________________________OR1" localSheetId="3">#REF!</definedName>
    <definedName name="_____________________________OR1" localSheetId="4">#REF!</definedName>
    <definedName name="_____________________________OR1" localSheetId="5">#REF!</definedName>
    <definedName name="_____________________________OR1">#REF!</definedName>
    <definedName name="_____________________________OR2">#REF!</definedName>
    <definedName name="_____________________________OR3">#REF!</definedName>
    <definedName name="_____________________________OR4">#REF!</definedName>
    <definedName name="_____________________________OR5">#REF!</definedName>
    <definedName name="_____________________________OR6">#REF!</definedName>
    <definedName name="_____________________________poz2209">#REF!</definedName>
    <definedName name="_____________________________rt5">#REF!</definedName>
    <definedName name="_____________________________rt6">#REF!</definedName>
    <definedName name="_____________________________rt7">#REF!</definedName>
    <definedName name="_____________________________sm1">#REF!</definedName>
    <definedName name="_____________________________sm2">#REF!</definedName>
    <definedName name="____________________________A20000">#REF!</definedName>
    <definedName name="____________________________ADA45">'[1]Köprü İşleri'!#REF!</definedName>
    <definedName name="____________________________DEV6">'[1]Köprü İşleri'!#REF!</definedName>
    <definedName name="____________________________FFE6">'[1]Köprü İşleri'!#REF!</definedName>
    <definedName name="____________________________H124638" localSheetId="1">#REF!</definedName>
    <definedName name="____________________________H124638" localSheetId="2">#REF!</definedName>
    <definedName name="____________________________H124638" localSheetId="3">#REF!</definedName>
    <definedName name="____________________________H124638" localSheetId="4">#REF!</definedName>
    <definedName name="____________________________H124638" localSheetId="5">#REF!</definedName>
    <definedName name="____________________________H124638">#REF!</definedName>
    <definedName name="____________________________HAC2" localSheetId="1">'[1]Köprü İşleri'!#REF!</definedName>
    <definedName name="____________________________HAC2" localSheetId="2">'[1]Köprü İşleri'!#REF!</definedName>
    <definedName name="____________________________HAC2" localSheetId="3">'[1]Köprü İşleri'!#REF!</definedName>
    <definedName name="____________________________HAC2" localSheetId="4">'[1]Köprü İşleri'!#REF!</definedName>
    <definedName name="____________________________HAC2" localSheetId="5">'[1]Köprü İşleri'!#REF!</definedName>
    <definedName name="____________________________HAC2">'[1]Köprü İşleri'!#REF!</definedName>
    <definedName name="____________________________Ka01">[2]data!$C$7</definedName>
    <definedName name="____________________________Ka98">[3]data!$C$3</definedName>
    <definedName name="____________________________OR1" localSheetId="1">#REF!</definedName>
    <definedName name="____________________________OR1" localSheetId="2">#REF!</definedName>
    <definedName name="____________________________OR1" localSheetId="3">#REF!</definedName>
    <definedName name="____________________________OR1" localSheetId="4">#REF!</definedName>
    <definedName name="____________________________OR1" localSheetId="5">#REF!</definedName>
    <definedName name="____________________________OR1">#REF!</definedName>
    <definedName name="____________________________OR2">#REF!</definedName>
    <definedName name="____________________________OR3">#REF!</definedName>
    <definedName name="____________________________OR4">#REF!</definedName>
    <definedName name="____________________________OR5">#REF!</definedName>
    <definedName name="____________________________OR6">#REF!</definedName>
    <definedName name="____________________________poz2209">#REF!</definedName>
    <definedName name="____________________________rt5">#REF!</definedName>
    <definedName name="____________________________rt6">#REF!</definedName>
    <definedName name="____________________________rt7">#REF!</definedName>
    <definedName name="____________________________SFE6">'[1]Köprü İşleri'!#REF!</definedName>
    <definedName name="____________________________sm1" localSheetId="1">#REF!</definedName>
    <definedName name="____________________________sm1" localSheetId="2">#REF!</definedName>
    <definedName name="____________________________sm1" localSheetId="3">#REF!</definedName>
    <definedName name="____________________________sm1" localSheetId="4">#REF!</definedName>
    <definedName name="____________________________sm1" localSheetId="5">#REF!</definedName>
    <definedName name="____________________________sm1">#REF!</definedName>
    <definedName name="____________________________sm2">#REF!</definedName>
    <definedName name="____________________________uz1" localSheetId="2">[4]!_xlbgnm.uz1</definedName>
    <definedName name="____________________________uz1" localSheetId="3">[4]!_xlbgnm.uz1</definedName>
    <definedName name="____________________________uz1" localSheetId="4">[4]!_xlbgnm.uz1</definedName>
    <definedName name="____________________________uz1" localSheetId="5">[4]!_xlbgnm.uz1</definedName>
    <definedName name="____________________________uz1">[4]!_xlbgnm.uz1</definedName>
    <definedName name="___________________________A20000" localSheetId="1">#REF!</definedName>
    <definedName name="___________________________A20000" localSheetId="2">#REF!</definedName>
    <definedName name="___________________________A20000" localSheetId="3">#REF!</definedName>
    <definedName name="___________________________A20000" localSheetId="4">#REF!</definedName>
    <definedName name="___________________________A20000" localSheetId="5">#REF!</definedName>
    <definedName name="___________________________A20000">#REF!</definedName>
    <definedName name="___________________________ADA45" localSheetId="1">'[1]Köprü İşleri'!#REF!</definedName>
    <definedName name="___________________________ADA45" localSheetId="2">'[1]Köprü İşleri'!#REF!</definedName>
    <definedName name="___________________________ADA45" localSheetId="3">'[1]Köprü İşleri'!#REF!</definedName>
    <definedName name="___________________________ADA45" localSheetId="4">'[1]Köprü İşleri'!#REF!</definedName>
    <definedName name="___________________________ADA45" localSheetId="5">'[1]Köprü İşleri'!#REF!</definedName>
    <definedName name="___________________________ADA45">'[1]Köprü İşleri'!#REF!</definedName>
    <definedName name="___________________________DEV6" localSheetId="1">'[1]Köprü İşleri'!#REF!</definedName>
    <definedName name="___________________________DEV6" localSheetId="2">'[1]Köprü İşleri'!#REF!</definedName>
    <definedName name="___________________________DEV6" localSheetId="3">'[1]Köprü İşleri'!#REF!</definedName>
    <definedName name="___________________________DEV6" localSheetId="4">'[1]Köprü İşleri'!#REF!</definedName>
    <definedName name="___________________________DEV6" localSheetId="5">'[1]Köprü İşleri'!#REF!</definedName>
    <definedName name="___________________________DEV6">'[1]Köprü İşleri'!#REF!</definedName>
    <definedName name="___________________________FFE6">'[1]Köprü İşleri'!#REF!</definedName>
    <definedName name="___________________________HAC2">'[1]Köprü İşleri'!#REF!</definedName>
    <definedName name="___________________________IZ1" localSheetId="1">'[7]103+390-107+250'!$IU$1</definedName>
    <definedName name="___________________________IZ1" localSheetId="2">'[7]103+390-107+250'!$IU$1</definedName>
    <definedName name="___________________________IZ1" localSheetId="3">'[7]103+390-107+250'!$IU$1</definedName>
    <definedName name="___________________________IZ1" localSheetId="4">'[7]103+390-107+250'!$IU$1</definedName>
    <definedName name="___________________________IZ1" localSheetId="5">'[7]103+390-107+250'!$IU$1</definedName>
    <definedName name="___________________________IZ1">'[8]103+390-107+250'!$IU$1</definedName>
    <definedName name="___________________________Ka01">[2]data!$C$7</definedName>
    <definedName name="___________________________Ka98">[3]data!$C$3</definedName>
    <definedName name="___________________________OR1" localSheetId="1">#REF!</definedName>
    <definedName name="___________________________OR1" localSheetId="2">#REF!</definedName>
    <definedName name="___________________________OR1" localSheetId="3">#REF!</definedName>
    <definedName name="___________________________OR1" localSheetId="4">#REF!</definedName>
    <definedName name="___________________________OR1" localSheetId="5">#REF!</definedName>
    <definedName name="___________________________OR1">#REF!</definedName>
    <definedName name="___________________________OR2">#REF!</definedName>
    <definedName name="___________________________OR3">#REF!</definedName>
    <definedName name="___________________________OR4">#REF!</definedName>
    <definedName name="___________________________OR5">#REF!</definedName>
    <definedName name="___________________________OR6">#REF!</definedName>
    <definedName name="___________________________poz2209">#REF!</definedName>
    <definedName name="___________________________rt5">#REF!</definedName>
    <definedName name="___________________________rt6">#REF!</definedName>
    <definedName name="___________________________rt7">#REF!</definedName>
    <definedName name="___________________________SFE6">'[1]Köprü İşleri'!#REF!</definedName>
    <definedName name="___________________________sm1" localSheetId="1">#REF!</definedName>
    <definedName name="___________________________sm1" localSheetId="2">#REF!</definedName>
    <definedName name="___________________________sm1" localSheetId="3">#REF!</definedName>
    <definedName name="___________________________sm1" localSheetId="4">#REF!</definedName>
    <definedName name="___________________________sm1" localSheetId="5">#REF!</definedName>
    <definedName name="___________________________sm1">#REF!</definedName>
    <definedName name="___________________________sm2">#REF!</definedName>
    <definedName name="__________________________A20000">#REF!</definedName>
    <definedName name="__________________________ADA45">'[1]Köprü İşleri'!#REF!</definedName>
    <definedName name="__________________________H124638" localSheetId="1">#REF!</definedName>
    <definedName name="__________________________H124638" localSheetId="2">#REF!</definedName>
    <definedName name="__________________________H124638" localSheetId="3">#REF!</definedName>
    <definedName name="__________________________H124638" localSheetId="4">#REF!</definedName>
    <definedName name="__________________________H124638" localSheetId="5">#REF!</definedName>
    <definedName name="__________________________H124638">#REF!</definedName>
    <definedName name="__________________________IX1" localSheetId="1">'[7]103+390-107+250'!$IV:$IV</definedName>
    <definedName name="__________________________IX1" localSheetId="2">'[7]103+390-107+250'!$IV:$IV</definedName>
    <definedName name="__________________________IX1" localSheetId="3">'[7]103+390-107+250'!$IV:$IV</definedName>
    <definedName name="__________________________IX1" localSheetId="4">'[7]103+390-107+250'!$IV:$IV</definedName>
    <definedName name="__________________________IX1" localSheetId="5">'[7]103+390-107+250'!$IV:$IV</definedName>
    <definedName name="__________________________IX1">'[8]103+390-107+250'!$IV:$IV</definedName>
    <definedName name="__________________________IZ1">'[9]103+390-107+250'!$IU$1</definedName>
    <definedName name="__________________________Ka01">[2]data!$C$7</definedName>
    <definedName name="__________________________Ka98">[3]data!$C$3</definedName>
    <definedName name="__________________________OR1" localSheetId="1">#REF!</definedName>
    <definedName name="__________________________OR1" localSheetId="2">#REF!</definedName>
    <definedName name="__________________________OR1" localSheetId="3">#REF!</definedName>
    <definedName name="__________________________OR1" localSheetId="4">#REF!</definedName>
    <definedName name="__________________________OR1" localSheetId="5">#REF!</definedName>
    <definedName name="__________________________OR1">#REF!</definedName>
    <definedName name="__________________________OR2">#REF!</definedName>
    <definedName name="__________________________OR3">#REF!</definedName>
    <definedName name="__________________________OR4">#REF!</definedName>
    <definedName name="__________________________OR5">#REF!</definedName>
    <definedName name="__________________________OR6">#REF!</definedName>
    <definedName name="__________________________poz2209">#REF!</definedName>
    <definedName name="__________________________rt5">#REF!</definedName>
    <definedName name="__________________________rt6">#REF!</definedName>
    <definedName name="__________________________rt7">#REF!</definedName>
    <definedName name="__________________________sm1">#REF!</definedName>
    <definedName name="__________________________sm2">#REF!</definedName>
    <definedName name="__________________________uz1" localSheetId="2">[4]!_xlbgnm.uz1</definedName>
    <definedName name="__________________________uz1" localSheetId="3">[4]!_xlbgnm.uz1</definedName>
    <definedName name="__________________________uz1" localSheetId="4">[4]!_xlbgnm.uz1</definedName>
    <definedName name="__________________________uz1" localSheetId="5">[4]!_xlbgnm.uz1</definedName>
    <definedName name="__________________________uz1">[4]!_xlbgnm.uz1</definedName>
    <definedName name="_________________________A20000" localSheetId="1">#REF!</definedName>
    <definedName name="_________________________A20000" localSheetId="2">#REF!</definedName>
    <definedName name="_________________________A20000" localSheetId="3">#REF!</definedName>
    <definedName name="_________________________A20000" localSheetId="4">#REF!</definedName>
    <definedName name="_________________________A20000" localSheetId="5">#REF!</definedName>
    <definedName name="_________________________A20000">#REF!</definedName>
    <definedName name="_________________________DEV6" localSheetId="1">'[1]Köprü İşleri'!#REF!</definedName>
    <definedName name="_________________________DEV6" localSheetId="2">'[1]Köprü İşleri'!#REF!</definedName>
    <definedName name="_________________________DEV6" localSheetId="3">'[1]Köprü İşleri'!#REF!</definedName>
    <definedName name="_________________________DEV6" localSheetId="4">'[1]Köprü İşleri'!#REF!</definedName>
    <definedName name="_________________________DEV6" localSheetId="5">'[1]Köprü İşleri'!#REF!</definedName>
    <definedName name="_________________________DEV6">'[1]Köprü İşleri'!#REF!</definedName>
    <definedName name="_________________________FFE6" localSheetId="1">'[1]Köprü İşleri'!#REF!</definedName>
    <definedName name="_________________________FFE6" localSheetId="2">'[1]Köprü İşleri'!#REF!</definedName>
    <definedName name="_________________________FFE6" localSheetId="3">'[1]Köprü İşleri'!#REF!</definedName>
    <definedName name="_________________________FFE6" localSheetId="4">'[1]Köprü İşleri'!#REF!</definedName>
    <definedName name="_________________________FFE6" localSheetId="5">'[1]Köprü İşleri'!#REF!</definedName>
    <definedName name="_________________________FFE6">'[1]Köprü İşleri'!#REF!</definedName>
    <definedName name="_________________________H124638" localSheetId="1">#REF!</definedName>
    <definedName name="_________________________H124638" localSheetId="2">#REF!</definedName>
    <definedName name="_________________________H124638" localSheetId="3">#REF!</definedName>
    <definedName name="_________________________H124638" localSheetId="4">#REF!</definedName>
    <definedName name="_________________________H124638" localSheetId="5">#REF!</definedName>
    <definedName name="_________________________H124638">#REF!</definedName>
    <definedName name="_________________________HAC2" localSheetId="1">'[1]Köprü İşleri'!#REF!</definedName>
    <definedName name="_________________________HAC2" localSheetId="2">'[1]Köprü İşleri'!#REF!</definedName>
    <definedName name="_________________________HAC2" localSheetId="3">'[1]Köprü İşleri'!#REF!</definedName>
    <definedName name="_________________________HAC2" localSheetId="4">'[1]Köprü İşleri'!#REF!</definedName>
    <definedName name="_________________________HAC2" localSheetId="5">'[1]Köprü İşleri'!#REF!</definedName>
    <definedName name="_________________________HAC2">'[1]Köprü İşleri'!#REF!</definedName>
    <definedName name="_________________________IX1">'[9]103+390-107+250'!$IV:$IV</definedName>
    <definedName name="_________________________Ka01">[2]data!$C$7</definedName>
    <definedName name="_________________________Ka98">[3]data!$C$3</definedName>
    <definedName name="_________________________OR1" localSheetId="1">#REF!</definedName>
    <definedName name="_________________________OR1" localSheetId="2">#REF!</definedName>
    <definedName name="_________________________OR1" localSheetId="3">#REF!</definedName>
    <definedName name="_________________________OR1" localSheetId="4">#REF!</definedName>
    <definedName name="_________________________OR1" localSheetId="5">#REF!</definedName>
    <definedName name="_________________________OR1">#REF!</definedName>
    <definedName name="_________________________OR2">#REF!</definedName>
    <definedName name="_________________________OR3">#REF!</definedName>
    <definedName name="_________________________OR4">#REF!</definedName>
    <definedName name="_________________________OR5">#REF!</definedName>
    <definedName name="_________________________OR6">#REF!</definedName>
    <definedName name="_________________________poz2209">#REF!</definedName>
    <definedName name="_________________________rt5">#REF!</definedName>
    <definedName name="_________________________rt6">#REF!</definedName>
    <definedName name="_________________________rt7">#REF!</definedName>
    <definedName name="_________________________SFE6">'[1]Köprü İşleri'!#REF!</definedName>
    <definedName name="_________________________sm1" localSheetId="1">#REF!</definedName>
    <definedName name="_________________________sm1" localSheetId="2">#REF!</definedName>
    <definedName name="_________________________sm1" localSheetId="3">#REF!</definedName>
    <definedName name="_________________________sm1" localSheetId="4">#REF!</definedName>
    <definedName name="_________________________sm1" localSheetId="5">#REF!</definedName>
    <definedName name="_________________________sm1">#REF!</definedName>
    <definedName name="_________________________sm2">#REF!</definedName>
    <definedName name="________________________A20000">#REF!</definedName>
    <definedName name="________________________ADA45">'[1]Köprü İşleri'!#REF!</definedName>
    <definedName name="________________________DEV6">'[1]Köprü İşleri'!#REF!</definedName>
    <definedName name="________________________FFE6">'[1]Köprü İşleri'!#REF!</definedName>
    <definedName name="________________________H124638" localSheetId="1">#REF!</definedName>
    <definedName name="________________________H124638" localSheetId="2">#REF!</definedName>
    <definedName name="________________________H124638" localSheetId="3">#REF!</definedName>
    <definedName name="________________________H124638" localSheetId="4">#REF!</definedName>
    <definedName name="________________________H124638" localSheetId="5">#REF!</definedName>
    <definedName name="________________________H124638">#REF!</definedName>
    <definedName name="________________________HAC2" localSheetId="1">'[1]Köprü İşleri'!#REF!</definedName>
    <definedName name="________________________HAC2" localSheetId="2">'[1]Köprü İşleri'!#REF!</definedName>
    <definedName name="________________________HAC2" localSheetId="3">'[1]Köprü İşleri'!#REF!</definedName>
    <definedName name="________________________HAC2" localSheetId="4">'[1]Köprü İşleri'!#REF!</definedName>
    <definedName name="________________________HAC2" localSheetId="5">'[1]Köprü İşleri'!#REF!</definedName>
    <definedName name="________________________HAC2">'[1]Köprü İşleri'!#REF!</definedName>
    <definedName name="________________________IZ1">'[9]103+390-107+250'!$IU$1</definedName>
    <definedName name="________________________Ka01">[2]data!$C$7</definedName>
    <definedName name="________________________Ka98">[3]data!$C$3</definedName>
    <definedName name="________________________OR1" localSheetId="1">#REF!</definedName>
    <definedName name="________________________OR1" localSheetId="2">#REF!</definedName>
    <definedName name="________________________OR1" localSheetId="3">#REF!</definedName>
    <definedName name="________________________OR1" localSheetId="4">#REF!</definedName>
    <definedName name="________________________OR1" localSheetId="5">#REF!</definedName>
    <definedName name="________________________OR1">#REF!</definedName>
    <definedName name="________________________OR2">#REF!</definedName>
    <definedName name="________________________OR3">#REF!</definedName>
    <definedName name="________________________OR4">#REF!</definedName>
    <definedName name="________________________OR5">#REF!</definedName>
    <definedName name="________________________OR6">#REF!</definedName>
    <definedName name="________________________poz2209">#REF!</definedName>
    <definedName name="________________________rt5">#REF!</definedName>
    <definedName name="________________________rt6">#REF!</definedName>
    <definedName name="________________________rt7">#REF!</definedName>
    <definedName name="________________________SFE6">'[1]Köprü İşleri'!#REF!</definedName>
    <definedName name="________________________sm1" localSheetId="1">#REF!</definedName>
    <definedName name="________________________sm1" localSheetId="2">#REF!</definedName>
    <definedName name="________________________sm1" localSheetId="3">#REF!</definedName>
    <definedName name="________________________sm1" localSheetId="4">#REF!</definedName>
    <definedName name="________________________sm1" localSheetId="5">#REF!</definedName>
    <definedName name="________________________sm1">#REF!</definedName>
    <definedName name="________________________sm2">#REF!</definedName>
    <definedName name="________________________uz1" localSheetId="2">[4]!_xlbgnm.uz1</definedName>
    <definedName name="________________________uz1" localSheetId="3">[4]!_xlbgnm.uz1</definedName>
    <definedName name="________________________uz1" localSheetId="4">[4]!_xlbgnm.uz1</definedName>
    <definedName name="________________________uz1" localSheetId="5">[4]!_xlbgnm.uz1</definedName>
    <definedName name="________________________uz1">[4]!_xlbgnm.uz1</definedName>
    <definedName name="_______________________A20000" localSheetId="1">#REF!</definedName>
    <definedName name="_______________________A20000" localSheetId="2">#REF!</definedName>
    <definedName name="_______________________A20000" localSheetId="3">#REF!</definedName>
    <definedName name="_______________________A20000" localSheetId="4">#REF!</definedName>
    <definedName name="_______________________A20000" localSheetId="5">#REF!</definedName>
    <definedName name="_______________________A20000">#REF!</definedName>
    <definedName name="_______________________ADA45" localSheetId="1">'[1]Köprü İşleri'!#REF!</definedName>
    <definedName name="_______________________ADA45" localSheetId="2">'[1]Köprü İşleri'!#REF!</definedName>
    <definedName name="_______________________ADA45" localSheetId="3">'[1]Köprü İşleri'!#REF!</definedName>
    <definedName name="_______________________ADA45" localSheetId="4">'[1]Köprü İşleri'!#REF!</definedName>
    <definedName name="_______________________ADA45" localSheetId="5">'[1]Köprü İşleri'!#REF!</definedName>
    <definedName name="_______________________ADA45">'[1]Köprü İşleri'!#REF!</definedName>
    <definedName name="_______________________DEV6" localSheetId="1">'[1]Köprü İşleri'!#REF!</definedName>
    <definedName name="_______________________DEV6" localSheetId="2">'[1]Köprü İşleri'!#REF!</definedName>
    <definedName name="_______________________DEV6" localSheetId="3">'[1]Köprü İşleri'!#REF!</definedName>
    <definedName name="_______________________DEV6" localSheetId="4">'[1]Köprü İşleri'!#REF!</definedName>
    <definedName name="_______________________DEV6" localSheetId="5">'[1]Köprü İşleri'!#REF!</definedName>
    <definedName name="_______________________DEV6">'[1]Köprü İşleri'!#REF!</definedName>
    <definedName name="_______________________FFE6">'[1]Köprü İşleri'!#REF!</definedName>
    <definedName name="_______________________H124638" localSheetId="1">#REF!</definedName>
    <definedName name="_______________________H124638" localSheetId="2">#REF!</definedName>
    <definedName name="_______________________H124638" localSheetId="3">#REF!</definedName>
    <definedName name="_______________________H124638" localSheetId="4">#REF!</definedName>
    <definedName name="_______________________H124638" localSheetId="5">#REF!</definedName>
    <definedName name="_______________________H124638">#REF!</definedName>
    <definedName name="_______________________HAC2" localSheetId="1">'[1]Köprü İşleri'!#REF!</definedName>
    <definedName name="_______________________HAC2" localSheetId="2">'[1]Köprü İşleri'!#REF!</definedName>
    <definedName name="_______________________HAC2" localSheetId="3">'[1]Köprü İşleri'!#REF!</definedName>
    <definedName name="_______________________HAC2" localSheetId="4">'[1]Köprü İşleri'!#REF!</definedName>
    <definedName name="_______________________HAC2" localSheetId="5">'[1]Köprü İşleri'!#REF!</definedName>
    <definedName name="_______________________HAC2">'[1]Köprü İşleri'!#REF!</definedName>
    <definedName name="_______________________IX1">'[9]103+390-107+250'!$IV:$IV</definedName>
    <definedName name="_______________________Ka01">[2]data!$C$7</definedName>
    <definedName name="_______________________Ka98">[3]data!$C$3</definedName>
    <definedName name="_______________________OR1" localSheetId="1">#REF!</definedName>
    <definedName name="_______________________OR1" localSheetId="2">#REF!</definedName>
    <definedName name="_______________________OR1" localSheetId="3">#REF!</definedName>
    <definedName name="_______________________OR1" localSheetId="4">#REF!</definedName>
    <definedName name="_______________________OR1" localSheetId="5">#REF!</definedName>
    <definedName name="_______________________OR1">#REF!</definedName>
    <definedName name="_______________________OR2">#REF!</definedName>
    <definedName name="_______________________OR3">#REF!</definedName>
    <definedName name="_______________________OR4">#REF!</definedName>
    <definedName name="_______________________OR5">#REF!</definedName>
    <definedName name="_______________________OR6">#REF!</definedName>
    <definedName name="_______________________poz2209">#REF!</definedName>
    <definedName name="_______________________rt5">#REF!</definedName>
    <definedName name="_______________________rt6">#REF!</definedName>
    <definedName name="_______________________rt7">#REF!</definedName>
    <definedName name="_______________________SFE6">'[1]Köprü İşleri'!#REF!</definedName>
    <definedName name="_______________________sm1" localSheetId="1">#REF!</definedName>
    <definedName name="_______________________sm1" localSheetId="2">#REF!</definedName>
    <definedName name="_______________________sm1" localSheetId="3">#REF!</definedName>
    <definedName name="_______________________sm1" localSheetId="4">#REF!</definedName>
    <definedName name="_______________________sm1" localSheetId="5">#REF!</definedName>
    <definedName name="_______________________sm1">#REF!</definedName>
    <definedName name="_______________________sm2">#REF!</definedName>
    <definedName name="_______________________uz1" localSheetId="2">[4]!_xlbgnm.uz1</definedName>
    <definedName name="_______________________uz1" localSheetId="3">[4]!_xlbgnm.uz1</definedName>
    <definedName name="_______________________uz1" localSheetId="4">[4]!_xlbgnm.uz1</definedName>
    <definedName name="_______________________uz1" localSheetId="5">[4]!_xlbgnm.uz1</definedName>
    <definedName name="_______________________uz1">[4]!_xlbgnm.uz1</definedName>
    <definedName name="______________________A20000" localSheetId="1">#REF!</definedName>
    <definedName name="______________________A20000" localSheetId="2">#REF!</definedName>
    <definedName name="______________________A20000" localSheetId="3">#REF!</definedName>
    <definedName name="______________________A20000" localSheetId="4">#REF!</definedName>
    <definedName name="______________________A20000" localSheetId="5">#REF!</definedName>
    <definedName name="______________________A20000">#REF!</definedName>
    <definedName name="______________________ADA45" localSheetId="1">'[1]Köprü İşleri'!#REF!</definedName>
    <definedName name="______________________ADA45" localSheetId="2">'[1]Köprü İşleri'!#REF!</definedName>
    <definedName name="______________________ADA45" localSheetId="3">'[1]Köprü İşleri'!#REF!</definedName>
    <definedName name="______________________ADA45" localSheetId="4">'[1]Köprü İşleri'!#REF!</definedName>
    <definedName name="______________________ADA45" localSheetId="5">'[1]Köprü İşleri'!#REF!</definedName>
    <definedName name="______________________ADA45">'[1]Köprü İşleri'!#REF!</definedName>
    <definedName name="______________________DEV6" localSheetId="1">'[1]Köprü İşleri'!#REF!</definedName>
    <definedName name="______________________DEV6" localSheetId="2">'[1]Köprü İşleri'!#REF!</definedName>
    <definedName name="______________________DEV6" localSheetId="3">'[1]Köprü İşleri'!#REF!</definedName>
    <definedName name="______________________DEV6" localSheetId="4">'[1]Köprü İşleri'!#REF!</definedName>
    <definedName name="______________________DEV6" localSheetId="5">'[1]Köprü İşleri'!#REF!</definedName>
    <definedName name="______________________DEV6">'[1]Köprü İşleri'!#REF!</definedName>
    <definedName name="______________________FFE6">'[1]Köprü İşleri'!#REF!</definedName>
    <definedName name="______________________H124638" localSheetId="1">#REF!</definedName>
    <definedName name="______________________H124638" localSheetId="2">#REF!</definedName>
    <definedName name="______________________H124638" localSheetId="3">#REF!</definedName>
    <definedName name="______________________H124638" localSheetId="4">#REF!</definedName>
    <definedName name="______________________H124638" localSheetId="5">#REF!</definedName>
    <definedName name="______________________H124638">#REF!</definedName>
    <definedName name="______________________HAC2" localSheetId="1">'[1]Köprü İşleri'!#REF!</definedName>
    <definedName name="______________________HAC2" localSheetId="2">'[1]Köprü İşleri'!#REF!</definedName>
    <definedName name="______________________HAC2" localSheetId="3">'[1]Köprü İşleri'!#REF!</definedName>
    <definedName name="______________________HAC2" localSheetId="4">'[1]Köprü İşleri'!#REF!</definedName>
    <definedName name="______________________HAC2" localSheetId="5">'[1]Köprü İşleri'!#REF!</definedName>
    <definedName name="______________________HAC2">'[1]Köprü İşleri'!#REF!</definedName>
    <definedName name="______________________IZ1">'[9]103+390-107+250'!$IU$1</definedName>
    <definedName name="______________________Ka01">[2]data!$C$7</definedName>
    <definedName name="______________________Ka98">[3]data!$C$3</definedName>
    <definedName name="______________________OR1" localSheetId="1">#REF!</definedName>
    <definedName name="______________________OR1" localSheetId="2">#REF!</definedName>
    <definedName name="______________________OR1" localSheetId="3">#REF!</definedName>
    <definedName name="______________________OR1" localSheetId="4">#REF!</definedName>
    <definedName name="______________________OR1" localSheetId="5">#REF!</definedName>
    <definedName name="______________________OR1">#REF!</definedName>
    <definedName name="______________________OR2">#REF!</definedName>
    <definedName name="______________________OR3">#REF!</definedName>
    <definedName name="______________________OR4">#REF!</definedName>
    <definedName name="______________________OR5">#REF!</definedName>
    <definedName name="______________________OR6">#REF!</definedName>
    <definedName name="______________________poz2209">#REF!</definedName>
    <definedName name="______________________rt5">#REF!</definedName>
    <definedName name="______________________rt6">#REF!</definedName>
    <definedName name="______________________rt7">#REF!</definedName>
    <definedName name="______________________SFE6">'[1]Köprü İşleri'!#REF!</definedName>
    <definedName name="______________________sm1" localSheetId="1">#REF!</definedName>
    <definedName name="______________________sm1" localSheetId="2">#REF!</definedName>
    <definedName name="______________________sm1" localSheetId="3">#REF!</definedName>
    <definedName name="______________________sm1" localSheetId="4">#REF!</definedName>
    <definedName name="______________________sm1" localSheetId="5">#REF!</definedName>
    <definedName name="______________________sm1">#REF!</definedName>
    <definedName name="______________________sm2">#REF!</definedName>
    <definedName name="_____________________A20000">#REF!</definedName>
    <definedName name="_____________________ADA45">'[1]Köprü İşleri'!#REF!</definedName>
    <definedName name="_____________________DEV6">'[1]Köprü İşleri'!#REF!</definedName>
    <definedName name="_____________________FFE6">'[1]Köprü İşleri'!#REF!</definedName>
    <definedName name="_____________________H124638" localSheetId="1">#REF!</definedName>
    <definedName name="_____________________H124638" localSheetId="2">#REF!</definedName>
    <definedName name="_____________________H124638" localSheetId="3">#REF!</definedName>
    <definedName name="_____________________H124638" localSheetId="4">#REF!</definedName>
    <definedName name="_____________________H124638" localSheetId="5">#REF!</definedName>
    <definedName name="_____________________H124638">#REF!</definedName>
    <definedName name="_____________________HAC2" localSheetId="1">'[1]Köprü İşleri'!#REF!</definedName>
    <definedName name="_____________________HAC2" localSheetId="2">'[1]Köprü İşleri'!#REF!</definedName>
    <definedName name="_____________________HAC2" localSheetId="3">'[1]Köprü İşleri'!#REF!</definedName>
    <definedName name="_____________________HAC2" localSheetId="4">'[1]Köprü İşleri'!#REF!</definedName>
    <definedName name="_____________________HAC2" localSheetId="5">'[1]Köprü İşleri'!#REF!</definedName>
    <definedName name="_____________________HAC2">'[1]Köprü İşleri'!#REF!</definedName>
    <definedName name="_____________________IX1">'[9]103+390-107+250'!$IV:$IV</definedName>
    <definedName name="_____________________IZ1">'[9]103+390-107+250'!$IU$1</definedName>
    <definedName name="_____________________Ka01">[2]data!$C$7</definedName>
    <definedName name="_____________________Ka98">[3]data!$C$3</definedName>
    <definedName name="_____________________OR1" localSheetId="1">#REF!</definedName>
    <definedName name="_____________________OR1" localSheetId="2">#REF!</definedName>
    <definedName name="_____________________OR1" localSheetId="3">#REF!</definedName>
    <definedName name="_____________________OR1" localSheetId="4">#REF!</definedName>
    <definedName name="_____________________OR1" localSheetId="5">#REF!</definedName>
    <definedName name="_____________________OR1">#REF!</definedName>
    <definedName name="_____________________OR2">#REF!</definedName>
    <definedName name="_____________________OR3">#REF!</definedName>
    <definedName name="_____________________OR4">#REF!</definedName>
    <definedName name="_____________________OR5">#REF!</definedName>
    <definedName name="_____________________OR6">#REF!</definedName>
    <definedName name="_____________________poz2209">#REF!</definedName>
    <definedName name="_____________________rt5">#REF!</definedName>
    <definedName name="_____________________rt6">#REF!</definedName>
    <definedName name="_____________________rt7">#REF!</definedName>
    <definedName name="_____________________SFE6">'[1]Köprü İşleri'!#REF!</definedName>
    <definedName name="_____________________sm1" localSheetId="1">#REF!</definedName>
    <definedName name="_____________________sm1" localSheetId="2">#REF!</definedName>
    <definedName name="_____________________sm1" localSheetId="3">#REF!</definedName>
    <definedName name="_____________________sm1" localSheetId="4">#REF!</definedName>
    <definedName name="_____________________sm1" localSheetId="5">#REF!</definedName>
    <definedName name="_____________________sm1">#REF!</definedName>
    <definedName name="_____________________sm2">#REF!</definedName>
    <definedName name="_____________________uz1" localSheetId="2">[10]!_xlbgnm.uz1</definedName>
    <definedName name="_____________________uz1" localSheetId="3">[10]!_xlbgnm.uz1</definedName>
    <definedName name="_____________________uz1" localSheetId="4">[10]!_xlbgnm.uz1</definedName>
    <definedName name="_____________________uz1" localSheetId="5">[10]!_xlbgnm.uz1</definedName>
    <definedName name="_____________________uz1">[10]!_xlbgnm.uz1</definedName>
    <definedName name="____________________A20000" localSheetId="1">#REF!</definedName>
    <definedName name="____________________A20000" localSheetId="2">#REF!</definedName>
    <definedName name="____________________A20000" localSheetId="3">#REF!</definedName>
    <definedName name="____________________A20000" localSheetId="4">#REF!</definedName>
    <definedName name="____________________A20000" localSheetId="5">#REF!</definedName>
    <definedName name="____________________A20000">#REF!</definedName>
    <definedName name="____________________ADA45" localSheetId="1">'[1]Köprü İşleri'!#REF!</definedName>
    <definedName name="____________________ADA45" localSheetId="2">'[1]Köprü İşleri'!#REF!</definedName>
    <definedName name="____________________ADA45" localSheetId="3">'[1]Köprü İşleri'!#REF!</definedName>
    <definedName name="____________________ADA45" localSheetId="4">'[1]Köprü İşleri'!#REF!</definedName>
    <definedName name="____________________ADA45" localSheetId="5">'[1]Köprü İşleri'!#REF!</definedName>
    <definedName name="____________________ADA45">'[1]Köprü İşleri'!#REF!</definedName>
    <definedName name="____________________DEV6" localSheetId="1">'[1]Köprü İşleri'!#REF!</definedName>
    <definedName name="____________________DEV6" localSheetId="2">'[1]Köprü İşleri'!#REF!</definedName>
    <definedName name="____________________DEV6" localSheetId="3">'[1]Köprü İşleri'!#REF!</definedName>
    <definedName name="____________________DEV6" localSheetId="4">'[1]Köprü İşleri'!#REF!</definedName>
    <definedName name="____________________DEV6" localSheetId="5">'[1]Köprü İşleri'!#REF!</definedName>
    <definedName name="____________________DEV6">'[1]Köprü İşleri'!#REF!</definedName>
    <definedName name="____________________dur1" localSheetId="1">#REF!</definedName>
    <definedName name="____________________dur1" localSheetId="2">#REF!</definedName>
    <definedName name="____________________dur1" localSheetId="3">#REF!</definedName>
    <definedName name="____________________dur1" localSheetId="4">#REF!</definedName>
    <definedName name="____________________dur1" localSheetId="5">#REF!</definedName>
    <definedName name="____________________dur1">#REF!</definedName>
    <definedName name="____________________dur2">#REF!</definedName>
    <definedName name="____________________FFE6">'[1]Köprü İşleri'!#REF!</definedName>
    <definedName name="____________________H124638" localSheetId="1">#REF!</definedName>
    <definedName name="____________________H124638" localSheetId="2">#REF!</definedName>
    <definedName name="____________________H124638" localSheetId="3">#REF!</definedName>
    <definedName name="____________________H124638" localSheetId="4">#REF!</definedName>
    <definedName name="____________________H124638" localSheetId="5">#REF!</definedName>
    <definedName name="____________________H124638">#REF!</definedName>
    <definedName name="____________________HAC2" localSheetId="1">'[1]Köprü İşleri'!#REF!</definedName>
    <definedName name="____________________HAC2" localSheetId="2">'[1]Köprü İşleri'!#REF!</definedName>
    <definedName name="____________________HAC2" localSheetId="3">'[1]Köprü İşleri'!#REF!</definedName>
    <definedName name="____________________HAC2" localSheetId="4">'[1]Köprü İşleri'!#REF!</definedName>
    <definedName name="____________________HAC2" localSheetId="5">'[1]Köprü İşleri'!#REF!</definedName>
    <definedName name="____________________HAC2">'[1]Köprü İşleri'!#REF!</definedName>
    <definedName name="____________________IX1">'[9]103+390-107+250'!$IV:$IV</definedName>
    <definedName name="____________________IZ1">'[9]103+390-107+250'!$IU$1</definedName>
    <definedName name="____________________Ka01">[2]data!$C$7</definedName>
    <definedName name="____________________Ka98">[3]data!$C$3</definedName>
    <definedName name="____________________OR1" localSheetId="1">#REF!</definedName>
    <definedName name="____________________OR1" localSheetId="2">#REF!</definedName>
    <definedName name="____________________OR1" localSheetId="3">#REF!</definedName>
    <definedName name="____________________OR1" localSheetId="4">#REF!</definedName>
    <definedName name="____________________OR1" localSheetId="5">#REF!</definedName>
    <definedName name="____________________OR1">#REF!</definedName>
    <definedName name="____________________OR2">#REF!</definedName>
    <definedName name="____________________OR3">#REF!</definedName>
    <definedName name="____________________OR4">#REF!</definedName>
    <definedName name="____________________OR5">#REF!</definedName>
    <definedName name="____________________OR6">#REF!</definedName>
    <definedName name="____________________per1">#REF!</definedName>
    <definedName name="____________________per2">#REF!</definedName>
    <definedName name="____________________poz2209">#REF!</definedName>
    <definedName name="____________________rt5">#REF!</definedName>
    <definedName name="____________________rt6">#REF!</definedName>
    <definedName name="____________________rt7">#REF!</definedName>
    <definedName name="____________________SFE6">'[1]Köprü İşleri'!#REF!</definedName>
    <definedName name="____________________sm1" localSheetId="1">#REF!</definedName>
    <definedName name="____________________sm1" localSheetId="2">#REF!</definedName>
    <definedName name="____________________sm1" localSheetId="3">#REF!</definedName>
    <definedName name="____________________sm1" localSheetId="4">#REF!</definedName>
    <definedName name="____________________sm1" localSheetId="5">#REF!</definedName>
    <definedName name="____________________sm1">#REF!</definedName>
    <definedName name="____________________sm2">#REF!</definedName>
    <definedName name="____________________SOZ3">#REF!</definedName>
    <definedName name="____________________SOZ4">#REF!</definedName>
    <definedName name="____________________SOZ5">#REF!</definedName>
    <definedName name="____________________SOZ6">#REF!</definedName>
    <definedName name="____________________sy4">#REF!</definedName>
    <definedName name="____________________uz1" localSheetId="2">[4]!_xlbgnm.uz1</definedName>
    <definedName name="____________________uz1" localSheetId="3">[4]!_xlbgnm.uz1</definedName>
    <definedName name="____________________uz1" localSheetId="4">[4]!_xlbgnm.uz1</definedName>
    <definedName name="____________________uz1" localSheetId="5">[4]!_xlbgnm.uz1</definedName>
    <definedName name="____________________uz1">[4]!_xlbgnm.uz1</definedName>
    <definedName name="___________________A20000" localSheetId="1">#REF!</definedName>
    <definedName name="___________________A20000" localSheetId="2">#REF!</definedName>
    <definedName name="___________________A20000" localSheetId="3">#REF!</definedName>
    <definedName name="___________________A20000" localSheetId="4">#REF!</definedName>
    <definedName name="___________________A20000" localSheetId="5">#REF!</definedName>
    <definedName name="___________________A20000">#REF!</definedName>
    <definedName name="___________________ADA45" localSheetId="1">'[1]Köprü İşleri'!#REF!</definedName>
    <definedName name="___________________ADA45" localSheetId="2">'[1]Köprü İşleri'!#REF!</definedName>
    <definedName name="___________________ADA45" localSheetId="3">'[1]Köprü İşleri'!#REF!</definedName>
    <definedName name="___________________ADA45" localSheetId="4">'[1]Köprü İşleri'!#REF!</definedName>
    <definedName name="___________________ADA45" localSheetId="5">'[1]Köprü İşleri'!#REF!</definedName>
    <definedName name="___________________ADA45">'[1]Köprü İşleri'!#REF!</definedName>
    <definedName name="___________________DEV6" localSheetId="1">'[1]Köprü İşleri'!#REF!</definedName>
    <definedName name="___________________DEV6" localSheetId="2">'[1]Köprü İşleri'!#REF!</definedName>
    <definedName name="___________________DEV6" localSheetId="3">'[1]Köprü İşleri'!#REF!</definedName>
    <definedName name="___________________DEV6" localSheetId="4">'[1]Köprü İşleri'!#REF!</definedName>
    <definedName name="___________________DEV6" localSheetId="5">'[1]Köprü İşleri'!#REF!</definedName>
    <definedName name="___________________DEV6">'[1]Köprü İşleri'!#REF!</definedName>
    <definedName name="___________________dur1" localSheetId="1">#REF!</definedName>
    <definedName name="___________________dur1" localSheetId="2">#REF!</definedName>
    <definedName name="___________________dur1" localSheetId="3">#REF!</definedName>
    <definedName name="___________________dur1" localSheetId="4">#REF!</definedName>
    <definedName name="___________________dur1" localSheetId="5">#REF!</definedName>
    <definedName name="___________________dur1">#REF!</definedName>
    <definedName name="___________________dur2">#REF!</definedName>
    <definedName name="___________________FFE6">'[1]Köprü İşleri'!#REF!</definedName>
    <definedName name="___________________H124638" localSheetId="1">#REF!</definedName>
    <definedName name="___________________H124638" localSheetId="2">#REF!</definedName>
    <definedName name="___________________H124638" localSheetId="3">#REF!</definedName>
    <definedName name="___________________H124638" localSheetId="4">#REF!</definedName>
    <definedName name="___________________H124638" localSheetId="5">#REF!</definedName>
    <definedName name="___________________H124638">#REF!</definedName>
    <definedName name="___________________HAC2" localSheetId="1">'[1]Köprü İşleri'!#REF!</definedName>
    <definedName name="___________________HAC2" localSheetId="2">'[1]Köprü İşleri'!#REF!</definedName>
    <definedName name="___________________HAC2" localSheetId="3">'[1]Köprü İşleri'!#REF!</definedName>
    <definedName name="___________________HAC2" localSheetId="4">'[1]Köprü İşleri'!#REF!</definedName>
    <definedName name="___________________HAC2" localSheetId="5">'[1]Köprü İşleri'!#REF!</definedName>
    <definedName name="___________________HAC2">'[1]Köprü İşleri'!#REF!</definedName>
    <definedName name="___________________IX1">'[9]103+390-107+250'!$IV:$IV</definedName>
    <definedName name="___________________IZ1">'[9]103+390-107+250'!$IU$1</definedName>
    <definedName name="___________________Ka01" localSheetId="1">[11]data!$C$7</definedName>
    <definedName name="___________________Ka01" localSheetId="2">[11]data!$C$7</definedName>
    <definedName name="___________________Ka01" localSheetId="3">[11]data!$C$7</definedName>
    <definedName name="___________________Ka01" localSheetId="4">[11]data!$C$7</definedName>
    <definedName name="___________________Ka01" localSheetId="5">[11]data!$C$7</definedName>
    <definedName name="___________________Ka01">[12]data!$C$7</definedName>
    <definedName name="___________________Ka98">[3]data!$C$3</definedName>
    <definedName name="___________________OR1" localSheetId="1">#REF!</definedName>
    <definedName name="___________________OR1" localSheetId="2">#REF!</definedName>
    <definedName name="___________________OR1" localSheetId="3">#REF!</definedName>
    <definedName name="___________________OR1" localSheetId="4">#REF!</definedName>
    <definedName name="___________________OR1" localSheetId="5">#REF!</definedName>
    <definedName name="___________________OR1">#REF!</definedName>
    <definedName name="___________________OR2">#REF!</definedName>
    <definedName name="___________________OR3">#REF!</definedName>
    <definedName name="___________________OR4">#REF!</definedName>
    <definedName name="___________________OR5">#REF!</definedName>
    <definedName name="___________________OR6">#REF!</definedName>
    <definedName name="___________________per1">#REF!</definedName>
    <definedName name="___________________per2">#REF!</definedName>
    <definedName name="___________________poz2209">#REF!</definedName>
    <definedName name="___________________rt5">#REF!</definedName>
    <definedName name="___________________rt6">#REF!</definedName>
    <definedName name="___________________rt7">#REF!</definedName>
    <definedName name="___________________SFE6">'[1]Köprü İşleri'!#REF!</definedName>
    <definedName name="___________________sm1" localSheetId="1">#REF!</definedName>
    <definedName name="___________________sm1" localSheetId="2">#REF!</definedName>
    <definedName name="___________________sm1" localSheetId="3">#REF!</definedName>
    <definedName name="___________________sm1" localSheetId="4">#REF!</definedName>
    <definedName name="___________________sm1" localSheetId="5">#REF!</definedName>
    <definedName name="___________________sm1">#REF!</definedName>
    <definedName name="___________________sm2">#REF!</definedName>
    <definedName name="___________________SOZ3">#REF!</definedName>
    <definedName name="___________________SOZ4">#REF!</definedName>
    <definedName name="___________________SOZ5">#REF!</definedName>
    <definedName name="___________________SOZ6">#REF!</definedName>
    <definedName name="___________________sy4">#REF!</definedName>
    <definedName name="___________________uz1" localSheetId="2">[13]!_xlbgnm.uz1</definedName>
    <definedName name="___________________uz1" localSheetId="3">[13]!_xlbgnm.uz1</definedName>
    <definedName name="___________________uz1" localSheetId="4">[13]!_xlbgnm.uz1</definedName>
    <definedName name="___________________uz1" localSheetId="5">[13]!_xlbgnm.uz1</definedName>
    <definedName name="___________________uz1">[13]!_xlbgnm.uz1</definedName>
    <definedName name="__________________A20000" localSheetId="1">#REF!</definedName>
    <definedName name="__________________A20000" localSheetId="2">#REF!</definedName>
    <definedName name="__________________A20000" localSheetId="3">#REF!</definedName>
    <definedName name="__________________A20000" localSheetId="4">#REF!</definedName>
    <definedName name="__________________A20000" localSheetId="5">#REF!</definedName>
    <definedName name="__________________A20000">#REF!</definedName>
    <definedName name="__________________ADA45" localSheetId="1">'[1]Köprü İşleri'!#REF!</definedName>
    <definedName name="__________________ADA45" localSheetId="2">'[1]Köprü İşleri'!#REF!</definedName>
    <definedName name="__________________ADA45" localSheetId="3">'[1]Köprü İşleri'!#REF!</definedName>
    <definedName name="__________________ADA45" localSheetId="4">'[1]Köprü İşleri'!#REF!</definedName>
    <definedName name="__________________ADA45" localSheetId="5">'[1]Köprü İşleri'!#REF!</definedName>
    <definedName name="__________________ADA45">'[1]Köprü İşleri'!#REF!</definedName>
    <definedName name="__________________ARA1" localSheetId="1">'[14]KM KANATLI'!#REF!</definedName>
    <definedName name="__________________ARA1" localSheetId="2">'[14]KM KANATLI'!#REF!</definedName>
    <definedName name="__________________ARA1" localSheetId="3">'[14]KM KANATLI'!#REF!</definedName>
    <definedName name="__________________ARA1" localSheetId="4">'[14]KM KANATLI'!#REF!</definedName>
    <definedName name="__________________ARA1" localSheetId="5">'[14]KM KANATLI'!#REF!</definedName>
    <definedName name="__________________ARA1">'[14]KM KANATLI'!#REF!</definedName>
    <definedName name="__________________DEV6">'[1]Köprü İşleri'!#REF!</definedName>
    <definedName name="__________________dur1" localSheetId="1">#REF!</definedName>
    <definedName name="__________________dur1" localSheetId="2">#REF!</definedName>
    <definedName name="__________________dur1" localSheetId="3">#REF!</definedName>
    <definedName name="__________________dur1" localSheetId="4">#REF!</definedName>
    <definedName name="__________________dur1" localSheetId="5">#REF!</definedName>
    <definedName name="__________________dur1">#REF!</definedName>
    <definedName name="__________________dur2">#REF!</definedName>
    <definedName name="__________________FFE6">'[1]Köprü İşleri'!#REF!</definedName>
    <definedName name="__________________H124638" localSheetId="1">#REF!</definedName>
    <definedName name="__________________H124638" localSheetId="2">#REF!</definedName>
    <definedName name="__________________H124638" localSheetId="3">#REF!</definedName>
    <definedName name="__________________H124638" localSheetId="4">#REF!</definedName>
    <definedName name="__________________H124638" localSheetId="5">#REF!</definedName>
    <definedName name="__________________H124638">#REF!</definedName>
    <definedName name="__________________HAC2" localSheetId="1">'[1]Köprü İşleri'!#REF!</definedName>
    <definedName name="__________________HAC2" localSheetId="2">'[1]Köprü İşleri'!#REF!</definedName>
    <definedName name="__________________HAC2" localSheetId="3">'[1]Köprü İşleri'!#REF!</definedName>
    <definedName name="__________________HAC2" localSheetId="4">'[1]Köprü İşleri'!#REF!</definedName>
    <definedName name="__________________HAC2" localSheetId="5">'[1]Köprü İşleri'!#REF!</definedName>
    <definedName name="__________________HAC2">'[1]Köprü İşleri'!#REF!</definedName>
    <definedName name="__________________IX1">'[9]103+390-107+250'!$IV:$IV</definedName>
    <definedName name="__________________IZ1">'[9]103+390-107+250'!$IU$1</definedName>
    <definedName name="__________________Ka01" localSheetId="1">[11]data!$C$7</definedName>
    <definedName name="__________________Ka01" localSheetId="2">[11]data!$C$7</definedName>
    <definedName name="__________________Ka01" localSheetId="3">[11]data!$C$7</definedName>
    <definedName name="__________________Ka01" localSheetId="4">[11]data!$C$7</definedName>
    <definedName name="__________________Ka01" localSheetId="5">[11]data!$C$7</definedName>
    <definedName name="__________________Ka01">[12]data!$C$7</definedName>
    <definedName name="__________________Ka98">[3]data!$C$3</definedName>
    <definedName name="__________________OR1" localSheetId="1">#REF!</definedName>
    <definedName name="__________________OR1" localSheetId="2">#REF!</definedName>
    <definedName name="__________________OR1" localSheetId="3">#REF!</definedName>
    <definedName name="__________________OR1" localSheetId="4">#REF!</definedName>
    <definedName name="__________________OR1" localSheetId="5">#REF!</definedName>
    <definedName name="__________________OR1">#REF!</definedName>
    <definedName name="__________________OR2">#REF!</definedName>
    <definedName name="__________________OR3">#REF!</definedName>
    <definedName name="__________________OR4">#REF!</definedName>
    <definedName name="__________________OR5">#REF!</definedName>
    <definedName name="__________________OR6">#REF!</definedName>
    <definedName name="__________________per1">#REF!</definedName>
    <definedName name="__________________per2">#REF!</definedName>
    <definedName name="__________________poz2209">#REF!</definedName>
    <definedName name="__________________rt5">#REF!</definedName>
    <definedName name="__________________rt6">#REF!</definedName>
    <definedName name="__________________rt7">#REF!</definedName>
    <definedName name="__________________SFE6">'[1]Köprü İşleri'!#REF!</definedName>
    <definedName name="__________________sm1" localSheetId="1">#REF!</definedName>
    <definedName name="__________________sm1" localSheetId="2">#REF!</definedName>
    <definedName name="__________________sm1" localSheetId="3">#REF!</definedName>
    <definedName name="__________________sm1" localSheetId="4">#REF!</definedName>
    <definedName name="__________________sm1" localSheetId="5">#REF!</definedName>
    <definedName name="__________________sm1">#REF!</definedName>
    <definedName name="__________________sm2">#REF!</definedName>
    <definedName name="__________________SOZ1">#REF!</definedName>
    <definedName name="__________________SOZ2">#REF!</definedName>
    <definedName name="__________________SOZ3">#REF!</definedName>
    <definedName name="__________________SOZ4">#REF!</definedName>
    <definedName name="__________________SOZ5">#REF!</definedName>
    <definedName name="__________________SOZ6">#REF!</definedName>
    <definedName name="__________________TIP1">'[14]KM KANATLI'!#REF!</definedName>
    <definedName name="__________________TIP2">'[14]KM KANATLI'!#REF!</definedName>
    <definedName name="__________________uz1" localSheetId="2">[13]!_xlbgnm.uz1</definedName>
    <definedName name="__________________uz1" localSheetId="3">[13]!_xlbgnm.uz1</definedName>
    <definedName name="__________________uz1" localSheetId="4">[13]!_xlbgnm.uz1</definedName>
    <definedName name="__________________uz1" localSheetId="5">[13]!_xlbgnm.uz1</definedName>
    <definedName name="__________________uz1">[13]!_xlbgnm.uz1</definedName>
    <definedName name="_________________A20000" localSheetId="1">#REF!</definedName>
    <definedName name="_________________A20000" localSheetId="2">#REF!</definedName>
    <definedName name="_________________A20000" localSheetId="3">#REF!</definedName>
    <definedName name="_________________A20000" localSheetId="4">#REF!</definedName>
    <definedName name="_________________A20000" localSheetId="5">#REF!</definedName>
    <definedName name="_________________A20000">#REF!</definedName>
    <definedName name="_________________ADA45" localSheetId="1">'[1]Köprü İşleri'!#REF!</definedName>
    <definedName name="_________________ADA45" localSheetId="2">'[1]Köprü İşleri'!#REF!</definedName>
    <definedName name="_________________ADA45" localSheetId="3">'[1]Köprü İşleri'!#REF!</definedName>
    <definedName name="_________________ADA45" localSheetId="4">'[1]Köprü İşleri'!#REF!</definedName>
    <definedName name="_________________ADA45" localSheetId="5">'[1]Köprü İşleri'!#REF!</definedName>
    <definedName name="_________________ADA45">'[1]Köprü İşleri'!#REF!</definedName>
    <definedName name="_________________ARA1" localSheetId="1">'[14]KM KANATLI'!#REF!</definedName>
    <definedName name="_________________ARA1" localSheetId="2">'[14]KM KANATLI'!#REF!</definedName>
    <definedName name="_________________ARA1" localSheetId="3">'[14]KM KANATLI'!#REF!</definedName>
    <definedName name="_________________ARA1" localSheetId="4">'[14]KM KANATLI'!#REF!</definedName>
    <definedName name="_________________ARA1" localSheetId="5">'[14]KM KANATLI'!#REF!</definedName>
    <definedName name="_________________ARA1">'[14]KM KANATLI'!#REF!</definedName>
    <definedName name="_________________ARA2">'[14]KM KANATLI'!#REF!</definedName>
    <definedName name="_________________DEV6">'[1]Köprü İşleri'!#REF!</definedName>
    <definedName name="_________________dur1" localSheetId="1">#REF!</definedName>
    <definedName name="_________________dur1" localSheetId="2">#REF!</definedName>
    <definedName name="_________________dur1" localSheetId="3">#REF!</definedName>
    <definedName name="_________________dur1" localSheetId="4">#REF!</definedName>
    <definedName name="_________________dur1" localSheetId="5">#REF!</definedName>
    <definedName name="_________________dur1">#REF!</definedName>
    <definedName name="_________________dur2">#REF!</definedName>
    <definedName name="_________________FFE6">'[1]Köprü İşleri'!#REF!</definedName>
    <definedName name="_________________HAC2">'[1]Köprü İşleri'!#REF!</definedName>
    <definedName name="_________________IX1">'[9]103+390-107+250'!$IV:$IV</definedName>
    <definedName name="_________________IZ1">'[9]103+390-107+250'!$IU$1</definedName>
    <definedName name="_________________Ka01" localSheetId="1">[11]data!$C$7</definedName>
    <definedName name="_________________Ka01" localSheetId="2">[11]data!$C$7</definedName>
    <definedName name="_________________Ka01" localSheetId="3">[11]data!$C$7</definedName>
    <definedName name="_________________Ka01" localSheetId="4">[11]data!$C$7</definedName>
    <definedName name="_________________Ka01" localSheetId="5">[11]data!$C$7</definedName>
    <definedName name="_________________Ka01">[12]data!$C$7</definedName>
    <definedName name="_________________Ka98">[3]data!$C$3</definedName>
    <definedName name="_________________OR1" localSheetId="1">#REF!</definedName>
    <definedName name="_________________OR1" localSheetId="2">#REF!</definedName>
    <definedName name="_________________OR1" localSheetId="3">#REF!</definedName>
    <definedName name="_________________OR1" localSheetId="4">#REF!</definedName>
    <definedName name="_________________OR1" localSheetId="5">#REF!</definedName>
    <definedName name="_________________OR1">#REF!</definedName>
    <definedName name="_________________OR2">#REF!</definedName>
    <definedName name="_________________OR3">#REF!</definedName>
    <definedName name="_________________OR4">#REF!</definedName>
    <definedName name="_________________OR5">#REF!</definedName>
    <definedName name="_________________OR6">#REF!</definedName>
    <definedName name="_________________per1">#REF!</definedName>
    <definedName name="_________________per2">#REF!</definedName>
    <definedName name="_________________poz2209">#REF!</definedName>
    <definedName name="_________________rt5">#REF!</definedName>
    <definedName name="_________________rt6">#REF!</definedName>
    <definedName name="_________________rt7">#REF!</definedName>
    <definedName name="_________________SFE6">'[1]Köprü İşleri'!#REF!</definedName>
    <definedName name="_________________sm1" localSheetId="1">#REF!</definedName>
    <definedName name="_________________sm1" localSheetId="2">#REF!</definedName>
    <definedName name="_________________sm1" localSheetId="3">#REF!</definedName>
    <definedName name="_________________sm1" localSheetId="4">#REF!</definedName>
    <definedName name="_________________sm1" localSheetId="5">#REF!</definedName>
    <definedName name="_________________sm1">#REF!</definedName>
    <definedName name="_________________sm2">#REF!</definedName>
    <definedName name="_________________SOZ1">#REF!</definedName>
    <definedName name="_________________SOZ2">#REF!</definedName>
    <definedName name="_________________SOZ3">#REF!</definedName>
    <definedName name="_________________SOZ4">#REF!</definedName>
    <definedName name="_________________SOZ5">#REF!</definedName>
    <definedName name="_________________SOZ6">#REF!</definedName>
    <definedName name="_________________sy4">#REF!</definedName>
    <definedName name="_________________TIP1">'[14]KM KANATLI'!#REF!</definedName>
    <definedName name="_________________TIP2">'[14]KM KANATLI'!#REF!</definedName>
    <definedName name="_________________uz1" localSheetId="2">[13]!_xlbgnm.uz1</definedName>
    <definedName name="_________________uz1" localSheetId="3">[13]!_xlbgnm.uz1</definedName>
    <definedName name="_________________uz1" localSheetId="4">[13]!_xlbgnm.uz1</definedName>
    <definedName name="_________________uz1" localSheetId="5">[13]!_xlbgnm.uz1</definedName>
    <definedName name="_________________uz1">[13]!_xlbgnm.uz1</definedName>
    <definedName name="________________A20000" localSheetId="1">#REF!</definedName>
    <definedName name="________________A20000" localSheetId="2">#REF!</definedName>
    <definedName name="________________A20000" localSheetId="3">#REF!</definedName>
    <definedName name="________________A20000" localSheetId="4">#REF!</definedName>
    <definedName name="________________A20000" localSheetId="5">#REF!</definedName>
    <definedName name="________________A20000">#REF!</definedName>
    <definedName name="________________ADA45" localSheetId="1">'[1]Köprü İşleri'!#REF!</definedName>
    <definedName name="________________ADA45" localSheetId="2">'[1]Köprü İşleri'!#REF!</definedName>
    <definedName name="________________ADA45" localSheetId="3">'[1]Köprü İşleri'!#REF!</definedName>
    <definedName name="________________ADA45" localSheetId="4">'[1]Köprü İşleri'!#REF!</definedName>
    <definedName name="________________ADA45" localSheetId="5">'[1]Köprü İşleri'!#REF!</definedName>
    <definedName name="________________ADA45">'[1]Köprü İşleri'!#REF!</definedName>
    <definedName name="________________ARA1" localSheetId="1">'[14]KM KANATLI'!#REF!</definedName>
    <definedName name="________________ARA1" localSheetId="2">'[14]KM KANATLI'!#REF!</definedName>
    <definedName name="________________ARA1" localSheetId="3">'[14]KM KANATLI'!#REF!</definedName>
    <definedName name="________________ARA1" localSheetId="4">'[14]KM KANATLI'!#REF!</definedName>
    <definedName name="________________ARA1" localSheetId="5">'[14]KM KANATLI'!#REF!</definedName>
    <definedName name="________________ARA1">'[14]KM KANATLI'!#REF!</definedName>
    <definedName name="________________ARA2">'[14]KM KANATLI'!#REF!</definedName>
    <definedName name="________________DEV6">'[1]Köprü İşleri'!#REF!</definedName>
    <definedName name="________________dur1" localSheetId="1">#REF!</definedName>
    <definedName name="________________dur1" localSheetId="2">#REF!</definedName>
    <definedName name="________________dur1" localSheetId="3">#REF!</definedName>
    <definedName name="________________dur1" localSheetId="4">#REF!</definedName>
    <definedName name="________________dur1" localSheetId="5">#REF!</definedName>
    <definedName name="________________dur1">#REF!</definedName>
    <definedName name="________________dur2">#REF!</definedName>
    <definedName name="________________FFE6">'[1]Köprü İşleri'!#REF!</definedName>
    <definedName name="________________H124638" localSheetId="1">#REF!</definedName>
    <definedName name="________________H124638" localSheetId="2">#REF!</definedName>
    <definedName name="________________H124638" localSheetId="3">#REF!</definedName>
    <definedName name="________________H124638" localSheetId="4">#REF!</definedName>
    <definedName name="________________H124638" localSheetId="5">#REF!</definedName>
    <definedName name="________________H124638">#REF!</definedName>
    <definedName name="________________HAC2" localSheetId="1">'[1]Köprü İşleri'!#REF!</definedName>
    <definedName name="________________HAC2" localSheetId="2">'[1]Köprü İşleri'!#REF!</definedName>
    <definedName name="________________HAC2" localSheetId="3">'[1]Köprü İşleri'!#REF!</definedName>
    <definedName name="________________HAC2" localSheetId="4">'[1]Köprü İşleri'!#REF!</definedName>
    <definedName name="________________HAC2" localSheetId="5">'[1]Köprü İşleri'!#REF!</definedName>
    <definedName name="________________HAC2">'[1]Köprü İşleri'!#REF!</definedName>
    <definedName name="________________IX1">'[9]103+390-107+250'!$IV:$IV</definedName>
    <definedName name="________________IZ1">'[9]103+390-107+250'!$IU$1</definedName>
    <definedName name="________________Ka01">[2]data!$C$7</definedName>
    <definedName name="________________Ka98">[3]data!$C$3</definedName>
    <definedName name="________________OR1" localSheetId="1">#REF!</definedName>
    <definedName name="________________OR1" localSheetId="2">#REF!</definedName>
    <definedName name="________________OR1" localSheetId="3">#REF!</definedName>
    <definedName name="________________OR1" localSheetId="4">#REF!</definedName>
    <definedName name="________________OR1" localSheetId="5">#REF!</definedName>
    <definedName name="________________OR1">#REF!</definedName>
    <definedName name="________________OR2">#REF!</definedName>
    <definedName name="________________OR3">#REF!</definedName>
    <definedName name="________________OR4">#REF!</definedName>
    <definedName name="________________OR5">#REF!</definedName>
    <definedName name="________________OR6">#REF!</definedName>
    <definedName name="________________per1">#REF!</definedName>
    <definedName name="________________per2">#REF!</definedName>
    <definedName name="________________poz2209">#REF!</definedName>
    <definedName name="________________rt5">#REF!</definedName>
    <definedName name="________________rt6">#REF!</definedName>
    <definedName name="________________rt7">#REF!</definedName>
    <definedName name="________________SFE6">'[1]Köprü İşleri'!#REF!</definedName>
    <definedName name="________________sm1" localSheetId="1">#REF!</definedName>
    <definedName name="________________sm1" localSheetId="2">#REF!</definedName>
    <definedName name="________________sm1" localSheetId="3">#REF!</definedName>
    <definedName name="________________sm1" localSheetId="4">#REF!</definedName>
    <definedName name="________________sm1" localSheetId="5">#REF!</definedName>
    <definedName name="________________sm1">#REF!</definedName>
    <definedName name="________________sm2">#REF!</definedName>
    <definedName name="________________SOZ1">#REF!</definedName>
    <definedName name="________________SOZ2">#REF!</definedName>
    <definedName name="________________sy4">#REF!</definedName>
    <definedName name="________________TIP1">'[14]KM KANATLI'!#REF!</definedName>
    <definedName name="________________TIP2">'[14]KM KANATLI'!#REF!</definedName>
    <definedName name="________________uz1" localSheetId="2">[13]!_xlbgnm.uz1</definedName>
    <definedName name="________________uz1" localSheetId="3">[13]!_xlbgnm.uz1</definedName>
    <definedName name="________________uz1" localSheetId="4">[13]!_xlbgnm.uz1</definedName>
    <definedName name="________________uz1" localSheetId="5">[13]!_xlbgnm.uz1</definedName>
    <definedName name="________________uz1">[13]!_xlbgnm.uz1</definedName>
    <definedName name="_______________A20000" localSheetId="1">#REF!</definedName>
    <definedName name="_______________A20000" localSheetId="2">#REF!</definedName>
    <definedName name="_______________A20000" localSheetId="3">#REF!</definedName>
    <definedName name="_______________A20000" localSheetId="4">#REF!</definedName>
    <definedName name="_______________A20000" localSheetId="5">#REF!</definedName>
    <definedName name="_______________A20000">#REF!</definedName>
    <definedName name="_______________ADA45" localSheetId="1">'[1]Köprü İşleri'!#REF!</definedName>
    <definedName name="_______________ADA45" localSheetId="2">'[1]Köprü İşleri'!#REF!</definedName>
    <definedName name="_______________ADA45" localSheetId="3">'[1]Köprü İşleri'!#REF!</definedName>
    <definedName name="_______________ADA45" localSheetId="4">'[1]Köprü İşleri'!#REF!</definedName>
    <definedName name="_______________ADA45" localSheetId="5">'[1]Köprü İşleri'!#REF!</definedName>
    <definedName name="_______________ADA45">'[1]Köprü İşleri'!#REF!</definedName>
    <definedName name="_______________ARA1" localSheetId="1">'[14]KM KANATLI'!#REF!</definedName>
    <definedName name="_______________ARA1" localSheetId="2">'[14]KM KANATLI'!#REF!</definedName>
    <definedName name="_______________ARA1" localSheetId="3">'[14]KM KANATLI'!#REF!</definedName>
    <definedName name="_______________ARA1" localSheetId="4">'[14]KM KANATLI'!#REF!</definedName>
    <definedName name="_______________ARA1" localSheetId="5">'[14]KM KANATLI'!#REF!</definedName>
    <definedName name="_______________ARA1">'[14]KM KANATLI'!#REF!</definedName>
    <definedName name="_______________ARA2">'[14]KM KANATLI'!#REF!</definedName>
    <definedName name="_______________DEV6">'[1]Köprü İşleri'!#REF!</definedName>
    <definedName name="_______________dur1" localSheetId="1">#REF!</definedName>
    <definedName name="_______________dur1" localSheetId="2">#REF!</definedName>
    <definedName name="_______________dur1" localSheetId="3">#REF!</definedName>
    <definedName name="_______________dur1" localSheetId="4">#REF!</definedName>
    <definedName name="_______________dur1" localSheetId="5">#REF!</definedName>
    <definedName name="_______________dur1">#REF!</definedName>
    <definedName name="_______________dur2">#REF!</definedName>
    <definedName name="_______________FFE6">'[1]Köprü İşleri'!#REF!</definedName>
    <definedName name="_______________H124638" localSheetId="1">#REF!</definedName>
    <definedName name="_______________H124638" localSheetId="2">#REF!</definedName>
    <definedName name="_______________H124638" localSheetId="3">#REF!</definedName>
    <definedName name="_______________H124638" localSheetId="4">#REF!</definedName>
    <definedName name="_______________H124638" localSheetId="5">#REF!</definedName>
    <definedName name="_______________H124638">#REF!</definedName>
    <definedName name="_______________HAC2" localSheetId="1">'[1]Köprü İşleri'!#REF!</definedName>
    <definedName name="_______________HAC2" localSheetId="2">'[1]Köprü İşleri'!#REF!</definedName>
    <definedName name="_______________HAC2" localSheetId="3">'[1]Köprü İşleri'!#REF!</definedName>
    <definedName name="_______________HAC2" localSheetId="4">'[1]Köprü İşleri'!#REF!</definedName>
    <definedName name="_______________HAC2" localSheetId="5">'[1]Köprü İşleri'!#REF!</definedName>
    <definedName name="_______________HAC2">'[1]Köprü İşleri'!#REF!</definedName>
    <definedName name="_______________IX1">'[9]103+390-107+250'!$IV:$IV</definedName>
    <definedName name="_______________IZ1">'[15]103+390-107+250'!$IU$1</definedName>
    <definedName name="_______________Ka01" localSheetId="1">[11]data!$C$7</definedName>
    <definedName name="_______________Ka01" localSheetId="2">[11]data!$C$7</definedName>
    <definedName name="_______________Ka01" localSheetId="3">[11]data!$C$7</definedName>
    <definedName name="_______________Ka01" localSheetId="4">[11]data!$C$7</definedName>
    <definedName name="_______________Ka01" localSheetId="5">[11]data!$C$7</definedName>
    <definedName name="_______________Ka01">[12]data!$C$7</definedName>
    <definedName name="_______________Ka98">[3]data!$C$3</definedName>
    <definedName name="_______________OR1" localSheetId="1">#REF!</definedName>
    <definedName name="_______________OR1" localSheetId="2">#REF!</definedName>
    <definedName name="_______________OR1" localSheetId="3">#REF!</definedName>
    <definedName name="_______________OR1" localSheetId="4">#REF!</definedName>
    <definedName name="_______________OR1" localSheetId="5">#REF!</definedName>
    <definedName name="_______________OR1">#REF!</definedName>
    <definedName name="_______________OR2">#REF!</definedName>
    <definedName name="_______________OR3">#REF!</definedName>
    <definedName name="_______________OR4">#REF!</definedName>
    <definedName name="_______________OR5">#REF!</definedName>
    <definedName name="_______________OR6">#REF!</definedName>
    <definedName name="_______________per1">#REF!</definedName>
    <definedName name="_______________per2">#REF!</definedName>
    <definedName name="_______________poz2209">#REF!</definedName>
    <definedName name="_______________rt5">#REF!</definedName>
    <definedName name="_______________rt6">#REF!</definedName>
    <definedName name="_______________rt7">#REF!</definedName>
    <definedName name="_______________SFE6">'[1]Köprü İşleri'!#REF!</definedName>
    <definedName name="_______________sm1" localSheetId="1">#REF!</definedName>
    <definedName name="_______________sm1" localSheetId="2">#REF!</definedName>
    <definedName name="_______________sm1" localSheetId="3">#REF!</definedName>
    <definedName name="_______________sm1" localSheetId="4">#REF!</definedName>
    <definedName name="_______________sm1" localSheetId="5">#REF!</definedName>
    <definedName name="_______________sm1">#REF!</definedName>
    <definedName name="_______________sm2">#REF!</definedName>
    <definedName name="_______________SOZ1">#REF!</definedName>
    <definedName name="_______________SOZ2">#REF!</definedName>
    <definedName name="_______________SOZ3">#REF!</definedName>
    <definedName name="_______________SOZ4">#REF!</definedName>
    <definedName name="_______________SOZ5">#REF!</definedName>
    <definedName name="_______________SOZ6">#REF!</definedName>
    <definedName name="_______________sy4">#REF!</definedName>
    <definedName name="_______________TIP1">'[14]KM KANATLI'!#REF!</definedName>
    <definedName name="_______________TIP2">'[14]KM KANATLI'!#REF!</definedName>
    <definedName name="_______________uz1" localSheetId="2">[16]!_xlbgnm.uz1</definedName>
    <definedName name="_______________uz1" localSheetId="3">[16]!_xlbgnm.uz1</definedName>
    <definedName name="_______________uz1" localSheetId="4">[16]!_xlbgnm.uz1</definedName>
    <definedName name="_______________uz1" localSheetId="5">[16]!_xlbgnm.uz1</definedName>
    <definedName name="_______________uz1">[16]!_xlbgnm.uz1</definedName>
    <definedName name="______________A20000" localSheetId="1">#REF!</definedName>
    <definedName name="______________A20000" localSheetId="2">#REF!</definedName>
    <definedName name="______________A20000" localSheetId="3">#REF!</definedName>
    <definedName name="______________A20000" localSheetId="4">#REF!</definedName>
    <definedName name="______________A20000" localSheetId="5">#REF!</definedName>
    <definedName name="______________A20000">#REF!</definedName>
    <definedName name="______________ADA45" localSheetId="1">'[1]Köprü İşleri'!#REF!</definedName>
    <definedName name="______________ADA45" localSheetId="2">'[1]Köprü İşleri'!#REF!</definedName>
    <definedName name="______________ADA45" localSheetId="3">'[1]Köprü İşleri'!#REF!</definedName>
    <definedName name="______________ADA45" localSheetId="4">'[1]Köprü İşleri'!#REF!</definedName>
    <definedName name="______________ADA45" localSheetId="5">'[1]Köprü İşleri'!#REF!</definedName>
    <definedName name="______________ADA45">'[1]Köprü İşleri'!#REF!</definedName>
    <definedName name="______________ARA1" localSheetId="1">'[14]KM KANATLI'!#REF!</definedName>
    <definedName name="______________ARA1" localSheetId="2">'[14]KM KANATLI'!#REF!</definedName>
    <definedName name="______________ARA1" localSheetId="3">'[14]KM KANATLI'!#REF!</definedName>
    <definedName name="______________ARA1" localSheetId="4">'[14]KM KANATLI'!#REF!</definedName>
    <definedName name="______________ARA1" localSheetId="5">'[14]KM KANATLI'!#REF!</definedName>
    <definedName name="______________ARA1">'[14]KM KANATLI'!#REF!</definedName>
    <definedName name="______________ARA2">'[14]KM KANATLI'!#REF!</definedName>
    <definedName name="______________DEV6">'[1]Köprü İşleri'!#REF!</definedName>
    <definedName name="______________dur1" localSheetId="1">#REF!</definedName>
    <definedName name="______________dur1" localSheetId="2">#REF!</definedName>
    <definedName name="______________dur1" localSheetId="3">#REF!</definedName>
    <definedName name="______________dur1" localSheetId="4">#REF!</definedName>
    <definedName name="______________dur1" localSheetId="5">#REF!</definedName>
    <definedName name="______________dur1">#REF!</definedName>
    <definedName name="______________dur2">#REF!</definedName>
    <definedName name="______________FFE6">'[1]Köprü İşleri'!#REF!</definedName>
    <definedName name="______________H124638" localSheetId="1">#REF!</definedName>
    <definedName name="______________H124638" localSheetId="2">#REF!</definedName>
    <definedName name="______________H124638" localSheetId="3">#REF!</definedName>
    <definedName name="______________H124638" localSheetId="4">#REF!</definedName>
    <definedName name="______________H124638" localSheetId="5">#REF!</definedName>
    <definedName name="______________H124638">#REF!</definedName>
    <definedName name="______________HAC2" localSheetId="1">'[1]Köprü İşleri'!#REF!</definedName>
    <definedName name="______________HAC2" localSheetId="2">'[1]Köprü İşleri'!#REF!</definedName>
    <definedName name="______________HAC2" localSheetId="3">'[1]Köprü İşleri'!#REF!</definedName>
    <definedName name="______________HAC2" localSheetId="4">'[1]Köprü İşleri'!#REF!</definedName>
    <definedName name="______________HAC2" localSheetId="5">'[1]Köprü İşleri'!#REF!</definedName>
    <definedName name="______________HAC2">'[1]Köprü İşleri'!#REF!</definedName>
    <definedName name="______________IX1">'[15]103+390-107+250'!$IV:$IV</definedName>
    <definedName name="______________IZ1" localSheetId="1">'[7]103+390-107+250'!$IU$1</definedName>
    <definedName name="______________IZ1" localSheetId="2">'[7]103+390-107+250'!$IU$1</definedName>
    <definedName name="______________IZ1" localSheetId="3">'[7]103+390-107+250'!$IU$1</definedName>
    <definedName name="______________IZ1" localSheetId="4">'[7]103+390-107+250'!$IU$1</definedName>
    <definedName name="______________IZ1" localSheetId="5">'[7]103+390-107+250'!$IU$1</definedName>
    <definedName name="______________IZ1">'[8]103+390-107+250'!$IU$1</definedName>
    <definedName name="______________Ka01">[2]data!$C$7</definedName>
    <definedName name="______________Ka98">[3]data!$C$3</definedName>
    <definedName name="______________OR1" localSheetId="1">#REF!</definedName>
    <definedName name="______________OR1" localSheetId="2">#REF!</definedName>
    <definedName name="______________OR1" localSheetId="3">#REF!</definedName>
    <definedName name="______________OR1" localSheetId="4">#REF!</definedName>
    <definedName name="______________OR1" localSheetId="5">#REF!</definedName>
    <definedName name="______________OR1">#REF!</definedName>
    <definedName name="______________OR2">#REF!</definedName>
    <definedName name="______________OR3">#REF!</definedName>
    <definedName name="______________OR4">#REF!</definedName>
    <definedName name="______________OR5">#REF!</definedName>
    <definedName name="______________OR6">#REF!</definedName>
    <definedName name="______________per1">#REF!</definedName>
    <definedName name="______________per2">#REF!</definedName>
    <definedName name="______________poz2209">#REF!</definedName>
    <definedName name="______________rt5">#REF!</definedName>
    <definedName name="______________rt6">#REF!</definedName>
    <definedName name="______________rt7">#REF!</definedName>
    <definedName name="______________SFE6">'[1]Köprü İşleri'!#REF!</definedName>
    <definedName name="______________sm1" localSheetId="1">#REF!</definedName>
    <definedName name="______________sm1" localSheetId="2">#REF!</definedName>
    <definedName name="______________sm1" localSheetId="3">#REF!</definedName>
    <definedName name="______________sm1" localSheetId="4">#REF!</definedName>
    <definedName name="______________sm1" localSheetId="5">#REF!</definedName>
    <definedName name="______________sm1">#REF!</definedName>
    <definedName name="______________sm2">#REF!</definedName>
    <definedName name="______________SOZ3">#REF!</definedName>
    <definedName name="______________SOZ4">#REF!</definedName>
    <definedName name="______________SOZ5">#REF!</definedName>
    <definedName name="______________SOZ6">#REF!</definedName>
    <definedName name="______________sy4">#REF!</definedName>
    <definedName name="______________TIP1">'[14]KM KANATLI'!#REF!</definedName>
    <definedName name="______________TIP2">'[14]KM KANATLI'!#REF!</definedName>
    <definedName name="______________uz1" localSheetId="2">[16]!_xlbgnm.uz1</definedName>
    <definedName name="______________uz1" localSheetId="3">[16]!_xlbgnm.uz1</definedName>
    <definedName name="______________uz1" localSheetId="4">[16]!_xlbgnm.uz1</definedName>
    <definedName name="______________uz1" localSheetId="5">[16]!_xlbgnm.uz1</definedName>
    <definedName name="______________uz1">[16]!_xlbgnm.uz1</definedName>
    <definedName name="_____________A20000" localSheetId="1">#REF!</definedName>
    <definedName name="_____________A20000" localSheetId="2">#REF!</definedName>
    <definedName name="_____________A20000" localSheetId="3">#REF!</definedName>
    <definedName name="_____________A20000" localSheetId="4">#REF!</definedName>
    <definedName name="_____________A20000" localSheetId="5">#REF!</definedName>
    <definedName name="_____________A20000">#REF!</definedName>
    <definedName name="_____________ADA45" localSheetId="1">'[1]Köprü İşleri'!#REF!</definedName>
    <definedName name="_____________ADA45" localSheetId="2">'[1]Köprü İşleri'!#REF!</definedName>
    <definedName name="_____________ADA45" localSheetId="3">'[1]Köprü İşleri'!#REF!</definedName>
    <definedName name="_____________ADA45" localSheetId="4">'[1]Köprü İşleri'!#REF!</definedName>
    <definedName name="_____________ADA45" localSheetId="5">'[1]Köprü İşleri'!#REF!</definedName>
    <definedName name="_____________ADA45">'[1]Köprü İşleri'!#REF!</definedName>
    <definedName name="_____________ARA1" localSheetId="1">'[14]KM KANATLI'!#REF!</definedName>
    <definedName name="_____________ARA1" localSheetId="2">'[14]KM KANATLI'!#REF!</definedName>
    <definedName name="_____________ARA1" localSheetId="3">'[14]KM KANATLI'!#REF!</definedName>
    <definedName name="_____________ARA1" localSheetId="4">'[14]KM KANATLI'!#REF!</definedName>
    <definedName name="_____________ARA1" localSheetId="5">'[14]KM KANATLI'!#REF!</definedName>
    <definedName name="_____________ARA1">'[14]KM KANATLI'!#REF!</definedName>
    <definedName name="_____________ARA2">'[14]KM KANATLI'!#REF!</definedName>
    <definedName name="_____________DEV6">'[1]Köprü İşleri'!#REF!</definedName>
    <definedName name="_____________dur1" localSheetId="1">#REF!</definedName>
    <definedName name="_____________dur1" localSheetId="2">#REF!</definedName>
    <definedName name="_____________dur1" localSheetId="3">#REF!</definedName>
    <definedName name="_____________dur1" localSheetId="4">#REF!</definedName>
    <definedName name="_____________dur1" localSheetId="5">#REF!</definedName>
    <definedName name="_____________dur1">#REF!</definedName>
    <definedName name="_____________dur2">#REF!</definedName>
    <definedName name="_____________FFE6">'[1]Köprü İşleri'!#REF!</definedName>
    <definedName name="_____________H124638" localSheetId="1">#REF!</definedName>
    <definedName name="_____________H124638" localSheetId="2">#REF!</definedName>
    <definedName name="_____________H124638" localSheetId="3">#REF!</definedName>
    <definedName name="_____________H124638" localSheetId="4">#REF!</definedName>
    <definedName name="_____________H124638" localSheetId="5">#REF!</definedName>
    <definedName name="_____________H124638">#REF!</definedName>
    <definedName name="_____________HAC2" localSheetId="1">'[1]Köprü İşleri'!#REF!</definedName>
    <definedName name="_____________HAC2" localSheetId="2">'[1]Köprü İşleri'!#REF!</definedName>
    <definedName name="_____________HAC2" localSheetId="3">'[1]Köprü İşleri'!#REF!</definedName>
    <definedName name="_____________HAC2" localSheetId="4">'[1]Köprü İşleri'!#REF!</definedName>
    <definedName name="_____________HAC2" localSheetId="5">'[1]Köprü İşleri'!#REF!</definedName>
    <definedName name="_____________HAC2">'[1]Köprü İşleri'!#REF!</definedName>
    <definedName name="_____________IX1">'[15]103+390-107+250'!$IV$1:$IV$65536</definedName>
    <definedName name="_____________IZ1">'[15]103+390-107+250'!$IU$1</definedName>
    <definedName name="_____________Ka01" localSheetId="1">[11]data!$C$7</definedName>
    <definedName name="_____________Ka01" localSheetId="2">[11]data!$C$7</definedName>
    <definedName name="_____________Ka01" localSheetId="3">[11]data!$C$7</definedName>
    <definedName name="_____________Ka01" localSheetId="4">[11]data!$C$7</definedName>
    <definedName name="_____________Ka01" localSheetId="5">[11]data!$C$7</definedName>
    <definedName name="_____________Ka01">[12]data!$C$7</definedName>
    <definedName name="_____________Ka98">[3]data!$C$3</definedName>
    <definedName name="_____________OR1" localSheetId="1">#REF!</definedName>
    <definedName name="_____________OR1" localSheetId="2">#REF!</definedName>
    <definedName name="_____________OR1" localSheetId="3">#REF!</definedName>
    <definedName name="_____________OR1" localSheetId="4">#REF!</definedName>
    <definedName name="_____________OR1" localSheetId="5">#REF!</definedName>
    <definedName name="_____________OR1">#REF!</definedName>
    <definedName name="_____________OR2">#REF!</definedName>
    <definedName name="_____________OR3">#REF!</definedName>
    <definedName name="_____________OR4">#REF!</definedName>
    <definedName name="_____________OR5">#REF!</definedName>
    <definedName name="_____________OR6">#REF!</definedName>
    <definedName name="_____________per1">#REF!</definedName>
    <definedName name="_____________per2">#REF!</definedName>
    <definedName name="_____________poz2209">#REF!</definedName>
    <definedName name="_____________rt5">#REF!</definedName>
    <definedName name="_____________rt6">#REF!</definedName>
    <definedName name="_____________rt7">#REF!</definedName>
    <definedName name="_____________SFE6">'[1]Köprü İşleri'!#REF!</definedName>
    <definedName name="_____________sm1" localSheetId="1">#REF!</definedName>
    <definedName name="_____________sm1" localSheetId="2">#REF!</definedName>
    <definedName name="_____________sm1" localSheetId="3">#REF!</definedName>
    <definedName name="_____________sm1" localSheetId="4">#REF!</definedName>
    <definedName name="_____________sm1" localSheetId="5">#REF!</definedName>
    <definedName name="_____________sm1">#REF!</definedName>
    <definedName name="_____________sm2">#REF!</definedName>
    <definedName name="_____________SOZ1">#REF!</definedName>
    <definedName name="_____________SOZ2">#REF!</definedName>
    <definedName name="_____________SOZ3">#REF!</definedName>
    <definedName name="_____________SOZ4">#REF!</definedName>
    <definedName name="_____________SOZ5">#REF!</definedName>
    <definedName name="_____________SOZ6">#REF!</definedName>
    <definedName name="_____________sy4">#REF!</definedName>
    <definedName name="_____________TIP1">'[14]KM KANATLI'!#REF!</definedName>
    <definedName name="_____________TIP2">'[14]KM KANATLI'!#REF!</definedName>
    <definedName name="_____________uz1" localSheetId="2">[16]!_xlbgnm.uz1</definedName>
    <definedName name="_____________uz1" localSheetId="3">[16]!_xlbgnm.uz1</definedName>
    <definedName name="_____________uz1" localSheetId="4">[16]!_xlbgnm.uz1</definedName>
    <definedName name="_____________uz1" localSheetId="5">[16]!_xlbgnm.uz1</definedName>
    <definedName name="_____________uz1">[16]!_xlbgnm.uz1</definedName>
    <definedName name="____________A20000" localSheetId="1">#REF!</definedName>
    <definedName name="____________A20000" localSheetId="2">#REF!</definedName>
    <definedName name="____________A20000" localSheetId="3">#REF!</definedName>
    <definedName name="____________A20000" localSheetId="4">#REF!</definedName>
    <definedName name="____________A20000" localSheetId="5">#REF!</definedName>
    <definedName name="____________A20000">#REF!</definedName>
    <definedName name="____________ADA45" localSheetId="1">'[1]Köprü İşleri'!#REF!</definedName>
    <definedName name="____________ADA45" localSheetId="2">'[1]Köprü İşleri'!#REF!</definedName>
    <definedName name="____________ADA45" localSheetId="3">'[1]Köprü İşleri'!#REF!</definedName>
    <definedName name="____________ADA45" localSheetId="4">'[1]Köprü İşleri'!#REF!</definedName>
    <definedName name="____________ADA45" localSheetId="5">'[1]Köprü İşleri'!#REF!</definedName>
    <definedName name="____________ADA45">'[1]Köprü İşleri'!#REF!</definedName>
    <definedName name="____________ARA1" localSheetId="1">'[14]KM KANATLI'!#REF!</definedName>
    <definedName name="____________ARA1" localSheetId="2">'[14]KM KANATLI'!#REF!</definedName>
    <definedName name="____________ARA1" localSheetId="3">'[14]KM KANATLI'!#REF!</definedName>
    <definedName name="____________ARA1" localSheetId="4">'[14]KM KANATLI'!#REF!</definedName>
    <definedName name="____________ARA1" localSheetId="5">'[14]KM KANATLI'!#REF!</definedName>
    <definedName name="____________ARA1">'[14]KM KANATLI'!#REF!</definedName>
    <definedName name="____________ARA2">'[14]KM KANATLI'!#REF!</definedName>
    <definedName name="____________bir2" localSheetId="1">#REF!</definedName>
    <definedName name="____________bir2" localSheetId="2">#REF!</definedName>
    <definedName name="____________bir2" localSheetId="3">#REF!</definedName>
    <definedName name="____________bir2" localSheetId="4">#REF!</definedName>
    <definedName name="____________bir2" localSheetId="5">#REF!</definedName>
    <definedName name="____________bir2">#REF!</definedName>
    <definedName name="____________DEV6">#REF!</definedName>
    <definedName name="____________dur1">#REF!</definedName>
    <definedName name="____________dur2">#REF!</definedName>
    <definedName name="____________FFE6">#REF!</definedName>
    <definedName name="____________H124638">#REF!</definedName>
    <definedName name="____________HAC2">#REF!</definedName>
    <definedName name="____________IX1">'[15]103+390-107+250'!$IV$1:$IV$65536</definedName>
    <definedName name="____________IZ1">'[15]103+390-107+250'!$IU$1</definedName>
    <definedName name="____________Ka01" localSheetId="1">[11]data!$C$7</definedName>
    <definedName name="____________Ka01" localSheetId="2">[11]data!$C$7</definedName>
    <definedName name="____________Ka01" localSheetId="3">[11]data!$C$7</definedName>
    <definedName name="____________Ka01" localSheetId="4">[11]data!$C$7</definedName>
    <definedName name="____________Ka01" localSheetId="5">[11]data!$C$7</definedName>
    <definedName name="____________Ka01">[12]data!$C$7</definedName>
    <definedName name="____________Ka98">[3]data!$C$3</definedName>
    <definedName name="____________OR1" localSheetId="1">#REF!</definedName>
    <definedName name="____________OR1" localSheetId="2">#REF!</definedName>
    <definedName name="____________OR1" localSheetId="3">#REF!</definedName>
    <definedName name="____________OR1" localSheetId="4">#REF!</definedName>
    <definedName name="____________OR1" localSheetId="5">#REF!</definedName>
    <definedName name="____________OR1">#REF!</definedName>
    <definedName name="____________OR2">#REF!</definedName>
    <definedName name="____________OR3">#REF!</definedName>
    <definedName name="____________OR4">#REF!</definedName>
    <definedName name="____________OR5">#REF!</definedName>
    <definedName name="____________OR6">#REF!</definedName>
    <definedName name="____________per1">#REF!</definedName>
    <definedName name="____________per2">#REF!</definedName>
    <definedName name="____________poz2209">#REF!</definedName>
    <definedName name="____________qwe1">#REF!</definedName>
    <definedName name="____________qwe2">#REF!</definedName>
    <definedName name="____________qwe3">#REF!</definedName>
    <definedName name="____________qwe4">#REF!</definedName>
    <definedName name="____________qwe5">#REF!</definedName>
    <definedName name="____________rt5">#REF!</definedName>
    <definedName name="____________rt6">#REF!</definedName>
    <definedName name="____________rt7">#REF!</definedName>
    <definedName name="____________SFE6">#REF!</definedName>
    <definedName name="____________sm1">#REF!</definedName>
    <definedName name="____________sm2">#REF!</definedName>
    <definedName name="____________SOZ1">#REF!</definedName>
    <definedName name="____________SOZ2">#REF!</definedName>
    <definedName name="____________SOZ3">#REF!</definedName>
    <definedName name="____________SOZ4">#REF!</definedName>
    <definedName name="____________SOZ5">#REF!</definedName>
    <definedName name="____________SOZ6">#REF!</definedName>
    <definedName name="____________sy4">#REF!</definedName>
    <definedName name="____________TIP1">'[14]KM KANATLI'!#REF!</definedName>
    <definedName name="____________TIP2">'[14]KM KANATLI'!#REF!</definedName>
    <definedName name="____________uz1" localSheetId="2">[16]!_xlbgnm.uz1</definedName>
    <definedName name="____________uz1" localSheetId="3">[16]!_xlbgnm.uz1</definedName>
    <definedName name="____________uz1" localSheetId="4">[16]!_xlbgnm.uz1</definedName>
    <definedName name="____________uz1" localSheetId="5">[16]!_xlbgnm.uz1</definedName>
    <definedName name="____________uz1">[16]!_xlbgnm.uz1</definedName>
    <definedName name="___________A20000" localSheetId="1">#REF!</definedName>
    <definedName name="___________A20000" localSheetId="2">#REF!</definedName>
    <definedName name="___________A20000" localSheetId="3">#REF!</definedName>
    <definedName name="___________A20000" localSheetId="4">#REF!</definedName>
    <definedName name="___________A20000" localSheetId="5">#REF!</definedName>
    <definedName name="___________A20000">#REF!</definedName>
    <definedName name="___________ADA45" localSheetId="1">'[1]Köprü İşleri'!#REF!</definedName>
    <definedName name="___________ADA45" localSheetId="2">'[1]Köprü İşleri'!#REF!</definedName>
    <definedName name="___________ADA45" localSheetId="3">'[1]Köprü İşleri'!#REF!</definedName>
    <definedName name="___________ADA45" localSheetId="4">'[1]Köprü İşleri'!#REF!</definedName>
    <definedName name="___________ADA45" localSheetId="5">'[1]Köprü İşleri'!#REF!</definedName>
    <definedName name="___________ADA45">'[1]Köprü İşleri'!#REF!</definedName>
    <definedName name="___________ARA1" localSheetId="1">'[17]KM KANATLI'!#REF!</definedName>
    <definedName name="___________ARA1" localSheetId="2">'[17]KM KANATLI'!#REF!</definedName>
    <definedName name="___________ARA1" localSheetId="3">'[17]KM KANATLI'!#REF!</definedName>
    <definedName name="___________ARA1" localSheetId="4">'[17]KM KANATLI'!#REF!</definedName>
    <definedName name="___________ARA1" localSheetId="5">'[17]KM KANATLI'!#REF!</definedName>
    <definedName name="___________ARA1">'[17]KM KANATLI'!#REF!</definedName>
    <definedName name="___________ARA2">'[17]KM KANATLI'!#REF!</definedName>
    <definedName name="___________bir2" localSheetId="1">#REF!</definedName>
    <definedName name="___________bir2" localSheetId="2">#REF!</definedName>
    <definedName name="___________bir2" localSheetId="3">#REF!</definedName>
    <definedName name="___________bir2" localSheetId="4">#REF!</definedName>
    <definedName name="___________bir2" localSheetId="5">#REF!</definedName>
    <definedName name="___________bir2">#REF!</definedName>
    <definedName name="___________DEV6">#REF!</definedName>
    <definedName name="___________dur1">#REF!</definedName>
    <definedName name="___________dur2">#REF!</definedName>
    <definedName name="___________FFE6">#REF!</definedName>
    <definedName name="___________H124638">#REF!</definedName>
    <definedName name="___________HAC2">#REF!</definedName>
    <definedName name="___________IX1">'[15]103+390-107+250'!$IV$1:$IV$65536</definedName>
    <definedName name="___________IZ1">'[15]103+390-107+250'!$IU$1</definedName>
    <definedName name="___________Ka01">[2]data!$C$7</definedName>
    <definedName name="___________Ka98">[3]data!$C$3</definedName>
    <definedName name="___________OR1" localSheetId="1">#REF!</definedName>
    <definedName name="___________OR1" localSheetId="2">#REF!</definedName>
    <definedName name="___________OR1" localSheetId="3">#REF!</definedName>
    <definedName name="___________OR1" localSheetId="4">#REF!</definedName>
    <definedName name="___________OR1" localSheetId="5">#REF!</definedName>
    <definedName name="___________OR1">#REF!</definedName>
    <definedName name="___________OR2">#REF!</definedName>
    <definedName name="___________OR3">#REF!</definedName>
    <definedName name="___________OR4">#REF!</definedName>
    <definedName name="___________OR5">#REF!</definedName>
    <definedName name="___________OR6">#REF!</definedName>
    <definedName name="___________per1">#REF!</definedName>
    <definedName name="___________per2">#REF!</definedName>
    <definedName name="___________poz2209">#REF!</definedName>
    <definedName name="___________qwe1">#REF!</definedName>
    <definedName name="___________qwe2">#REF!</definedName>
    <definedName name="___________qwe3">#REF!</definedName>
    <definedName name="___________qwe4">#REF!</definedName>
    <definedName name="___________qwe5">#REF!</definedName>
    <definedName name="___________rt5">#REF!</definedName>
    <definedName name="___________rt6">#REF!</definedName>
    <definedName name="___________rt7">#REF!</definedName>
    <definedName name="___________SFE6">#REF!</definedName>
    <definedName name="___________sm1">#REF!</definedName>
    <definedName name="___________sm2">#REF!</definedName>
    <definedName name="___________SOZ1">#REF!</definedName>
    <definedName name="___________SOZ2">#REF!</definedName>
    <definedName name="___________SOZ3">#REF!</definedName>
    <definedName name="___________SOZ4">#REF!</definedName>
    <definedName name="___________SOZ5">#REF!</definedName>
    <definedName name="___________SOZ6">#REF!</definedName>
    <definedName name="___________sy4">#REF!</definedName>
    <definedName name="___________TIP1">'[17]KM KANATLI'!#REF!</definedName>
    <definedName name="___________TIP2">'[17]KM KANATLI'!#REF!</definedName>
    <definedName name="___________uz1" localSheetId="2">[16]!_xlbgnm.uz1</definedName>
    <definedName name="___________uz1" localSheetId="3">[16]!_xlbgnm.uz1</definedName>
    <definedName name="___________uz1" localSheetId="4">[16]!_xlbgnm.uz1</definedName>
    <definedName name="___________uz1" localSheetId="5">[16]!_xlbgnm.uz1</definedName>
    <definedName name="___________uz1">[16]!_xlbgnm.uz1</definedName>
    <definedName name="__________A20000" localSheetId="1">#REF!</definedName>
    <definedName name="__________A20000" localSheetId="2">#REF!</definedName>
    <definedName name="__________A20000" localSheetId="3">#REF!</definedName>
    <definedName name="__________A20000" localSheetId="4">#REF!</definedName>
    <definedName name="__________A20000" localSheetId="5">#REF!</definedName>
    <definedName name="__________A20000">#REF!</definedName>
    <definedName name="__________ADA45" localSheetId="1">'[1]Köprü İşleri'!#REF!</definedName>
    <definedName name="__________ADA45" localSheetId="2">'[1]Köprü İşleri'!#REF!</definedName>
    <definedName name="__________ADA45" localSheetId="3">'[1]Köprü İşleri'!#REF!</definedName>
    <definedName name="__________ADA45" localSheetId="4">'[1]Köprü İşleri'!#REF!</definedName>
    <definedName name="__________ADA45" localSheetId="5">'[1]Köprü İşleri'!#REF!</definedName>
    <definedName name="__________ADA45">'[1]Köprü İşleri'!#REF!</definedName>
    <definedName name="__________ARA1" localSheetId="1">'[17]KM KANATLI'!#REF!</definedName>
    <definedName name="__________ARA1" localSheetId="2">'[17]KM KANATLI'!#REF!</definedName>
    <definedName name="__________ARA1" localSheetId="3">'[17]KM KANATLI'!#REF!</definedName>
    <definedName name="__________ARA1" localSheetId="4">'[17]KM KANATLI'!#REF!</definedName>
    <definedName name="__________ARA1" localSheetId="5">'[17]KM KANATLI'!#REF!</definedName>
    <definedName name="__________ARA1">'[17]KM KANATLI'!#REF!</definedName>
    <definedName name="__________ARA2">'[17]KM KANATLI'!#REF!</definedName>
    <definedName name="__________bir2" localSheetId="1">#REF!</definedName>
    <definedName name="__________bir2" localSheetId="2">#REF!</definedName>
    <definedName name="__________bir2" localSheetId="3">#REF!</definedName>
    <definedName name="__________bir2" localSheetId="4">#REF!</definedName>
    <definedName name="__________bir2" localSheetId="5">#REF!</definedName>
    <definedName name="__________bir2">#REF!</definedName>
    <definedName name="__________DEV6">#REF!</definedName>
    <definedName name="__________dur1">#REF!</definedName>
    <definedName name="__________dur2">#REF!</definedName>
    <definedName name="__________FFE6">#REF!</definedName>
    <definedName name="__________H124638">#REF!</definedName>
    <definedName name="__________HAC2">#REF!</definedName>
    <definedName name="__________IX1">'[15]103+390-107+250'!$IV$1:$IV$65536</definedName>
    <definedName name="__________IZ1">'[15]103+390-107+250'!$IU$1</definedName>
    <definedName name="__________Ka01">[2]data!$C$7</definedName>
    <definedName name="__________Ka98">[3]data!$C$3</definedName>
    <definedName name="__________OR1" localSheetId="1">#REF!</definedName>
    <definedName name="__________OR1" localSheetId="2">#REF!</definedName>
    <definedName name="__________OR1" localSheetId="3">#REF!</definedName>
    <definedName name="__________OR1" localSheetId="4">#REF!</definedName>
    <definedName name="__________OR1" localSheetId="5">#REF!</definedName>
    <definedName name="__________OR1">#REF!</definedName>
    <definedName name="__________OR2">#REF!</definedName>
    <definedName name="__________OR3">#REF!</definedName>
    <definedName name="__________OR4">#REF!</definedName>
    <definedName name="__________OR5">#REF!</definedName>
    <definedName name="__________OR6">#REF!</definedName>
    <definedName name="__________ozf1">#REF!</definedName>
    <definedName name="__________ozf2">#REF!</definedName>
    <definedName name="__________ozf3">#REF!</definedName>
    <definedName name="__________ozf4">#REF!</definedName>
    <definedName name="__________ozf5">#REF!</definedName>
    <definedName name="__________per1">#REF!</definedName>
    <definedName name="__________per2">#REF!</definedName>
    <definedName name="__________poz2209">#REF!</definedName>
    <definedName name="__________qwe1">#REF!</definedName>
    <definedName name="__________qwe2">#REF!</definedName>
    <definedName name="__________qwe3">#REF!</definedName>
    <definedName name="__________qwe4">#REF!</definedName>
    <definedName name="__________qwe5">#REF!</definedName>
    <definedName name="__________rt5">#REF!</definedName>
    <definedName name="__________rt6">#REF!</definedName>
    <definedName name="__________rt7">#REF!</definedName>
    <definedName name="__________SFE6">#REF!</definedName>
    <definedName name="__________sm1">#REF!</definedName>
    <definedName name="__________sm2">#REF!</definedName>
    <definedName name="__________SOZ1">#REF!</definedName>
    <definedName name="__________SOZ2">#REF!</definedName>
    <definedName name="__________SOZ3">#REF!</definedName>
    <definedName name="__________SOZ4">#REF!</definedName>
    <definedName name="__________SOZ5">#REF!</definedName>
    <definedName name="__________SOZ6">#REF!</definedName>
    <definedName name="__________sy4">#REF!</definedName>
    <definedName name="__________TIP1">'[17]KM KANATLI'!#REF!</definedName>
    <definedName name="__________TIP2">'[17]KM KANATLI'!#REF!</definedName>
    <definedName name="__________uz1" localSheetId="2">[16]!_xlbgnm.uz1</definedName>
    <definedName name="__________uz1" localSheetId="3">[16]!_xlbgnm.uz1</definedName>
    <definedName name="__________uz1" localSheetId="4">[16]!_xlbgnm.uz1</definedName>
    <definedName name="__________uz1" localSheetId="5">[16]!_xlbgnm.uz1</definedName>
    <definedName name="__________uz1">[16]!_xlbgnm.uz1</definedName>
    <definedName name="_________A20000" localSheetId="1">#REF!</definedName>
    <definedName name="_________A20000" localSheetId="2">#REF!</definedName>
    <definedName name="_________A20000" localSheetId="3">#REF!</definedName>
    <definedName name="_________A20000" localSheetId="4">#REF!</definedName>
    <definedName name="_________A20000" localSheetId="5">#REF!</definedName>
    <definedName name="_________A20000">#REF!</definedName>
    <definedName name="_________ADA45" localSheetId="1">'[1]Köprü İşleri'!#REF!</definedName>
    <definedName name="_________ADA45" localSheetId="2">'[1]Köprü İşleri'!#REF!</definedName>
    <definedName name="_________ADA45" localSheetId="3">'[1]Köprü İşleri'!#REF!</definedName>
    <definedName name="_________ADA45" localSheetId="4">'[1]Köprü İşleri'!#REF!</definedName>
    <definedName name="_________ADA45" localSheetId="5">'[1]Köprü İşleri'!#REF!</definedName>
    <definedName name="_________ADA45">'[1]Köprü İşleri'!#REF!</definedName>
    <definedName name="_________ARA1" localSheetId="1">'[17]KM KANATLI'!#REF!</definedName>
    <definedName name="_________ARA1" localSheetId="2">'[17]KM KANATLI'!#REF!</definedName>
    <definedName name="_________ARA1" localSheetId="3">'[17]KM KANATLI'!#REF!</definedName>
    <definedName name="_________ARA1" localSheetId="4">'[17]KM KANATLI'!#REF!</definedName>
    <definedName name="_________ARA1" localSheetId="5">'[17]KM KANATLI'!#REF!</definedName>
    <definedName name="_________ARA1">'[17]KM KANATLI'!#REF!</definedName>
    <definedName name="_________ARA2">'[17]KM KANATLI'!#REF!</definedName>
    <definedName name="_________AYI1" localSheetId="1">#REF!</definedName>
    <definedName name="_________AYI1" localSheetId="2">#REF!</definedName>
    <definedName name="_________AYI1" localSheetId="3">#REF!</definedName>
    <definedName name="_________AYI1" localSheetId="4">#REF!</definedName>
    <definedName name="_________AYI1" localSheetId="5">#REF!</definedName>
    <definedName name="_________AYI1">#REF!</definedName>
    <definedName name="_________AYI2">#REF!</definedName>
    <definedName name="_________BAS1">#REF!</definedName>
    <definedName name="_________BAS2">#REF!</definedName>
    <definedName name="_________bir2">#REF!</definedName>
    <definedName name="_________bir4">#REF!</definedName>
    <definedName name="_________CBR011">#REF!</definedName>
    <definedName name="_________CBR021">#REF!</definedName>
    <definedName name="_________cbr11">#REF!</definedName>
    <definedName name="_________cbr12">#REF!</definedName>
    <definedName name="_________cbr13">#REF!</definedName>
    <definedName name="_________cbr21">#REF!</definedName>
    <definedName name="_________cbr22">#REF!</definedName>
    <definedName name="_________cbr23">#REF!</definedName>
    <definedName name="_________cbr741">#REF!</definedName>
    <definedName name="_________cbr751">#REF!</definedName>
    <definedName name="_________CIM1">#REF!</definedName>
    <definedName name="_________CIM2">#REF!</definedName>
    <definedName name="_________DEV6">#REF!</definedName>
    <definedName name="_________dur1">#REF!</definedName>
    <definedName name="_________dur2">#REF!</definedName>
    <definedName name="_________FFE6">#REF!</definedName>
    <definedName name="_________H124638">#REF!</definedName>
    <definedName name="_________HAC2">#REF!</definedName>
    <definedName name="_________IX1">'[9]103+390-107+250'!$IV$1:$IV$65536</definedName>
    <definedName name="_________IZ1">'[9]103+390-107+250'!$IU$1</definedName>
    <definedName name="_________Ka01">[2]data!$C$7</definedName>
    <definedName name="_________Ka98">[3]data!$C$3</definedName>
    <definedName name="_________mal11" localSheetId="1">#REF!</definedName>
    <definedName name="_________mal11" localSheetId="2">#REF!</definedName>
    <definedName name="_________mal11" localSheetId="3">#REF!</definedName>
    <definedName name="_________mal11" localSheetId="4">#REF!</definedName>
    <definedName name="_________mal11" localSheetId="5">#REF!</definedName>
    <definedName name="_________mal11">#REF!</definedName>
    <definedName name="_________mal12">#REF!</definedName>
    <definedName name="_________MUT1">#REF!</definedName>
    <definedName name="_________OR1">#REF!</definedName>
    <definedName name="_________OR2">#REF!</definedName>
    <definedName name="_________OR3">#REF!</definedName>
    <definedName name="_________OR4">#REF!</definedName>
    <definedName name="_________OR5">#REF!</definedName>
    <definedName name="_________OR6">#REF!</definedName>
    <definedName name="_________per1">#REF!</definedName>
    <definedName name="_________per2">#REF!</definedName>
    <definedName name="_________poz2209">#REF!</definedName>
    <definedName name="_________qwe1">#REF!</definedName>
    <definedName name="_________qwe2">#REF!</definedName>
    <definedName name="_________qwe3">#REF!</definedName>
    <definedName name="_________qwe4">#REF!</definedName>
    <definedName name="_________qwe5">#REF!</definedName>
    <definedName name="_________rt5">#REF!</definedName>
    <definedName name="_________rt6">#REF!</definedName>
    <definedName name="_________rt7">#REF!</definedName>
    <definedName name="_________SBR011">#REF!</definedName>
    <definedName name="_________sbr021">#REF!</definedName>
    <definedName name="_________sbr031">#REF!</definedName>
    <definedName name="_________sbr041">#REF!</definedName>
    <definedName name="_________sbr051">#REF!</definedName>
    <definedName name="_________sbr061">#REF!</definedName>
    <definedName name="_________sbr071">#REF!</definedName>
    <definedName name="_________sbr081">#REF!</definedName>
    <definedName name="_________sbr091">#REF!</definedName>
    <definedName name="_________sbr101">#REF!</definedName>
    <definedName name="_________sbr102">#REF!</definedName>
    <definedName name="_________sbr103">#REF!</definedName>
    <definedName name="_________sbr11">#REF!</definedName>
    <definedName name="_________sbr111">#REF!</definedName>
    <definedName name="_________sbr112">#REF!</definedName>
    <definedName name="_________sbr113">#REF!</definedName>
    <definedName name="_________sbr12">#REF!</definedName>
    <definedName name="_________sbr121">#REF!</definedName>
    <definedName name="_________sbr122">#REF!</definedName>
    <definedName name="_________sbr123">#REF!</definedName>
    <definedName name="_________sbr13">#REF!</definedName>
    <definedName name="_________sbr131">#REF!</definedName>
    <definedName name="_________sbr132">#REF!</definedName>
    <definedName name="_________sbr133">#REF!</definedName>
    <definedName name="_________sbr141">#REF!</definedName>
    <definedName name="_________sbr142">#REF!</definedName>
    <definedName name="_________sbr143">#REF!</definedName>
    <definedName name="_________sbr151">#REF!</definedName>
    <definedName name="_________sbr152">#REF!</definedName>
    <definedName name="_________sbr153">#REF!</definedName>
    <definedName name="_________sbr161">#REF!</definedName>
    <definedName name="_________sbr162">#REF!</definedName>
    <definedName name="_________sbr163">#REF!</definedName>
    <definedName name="_________sbr171">#REF!</definedName>
    <definedName name="_________sbr172">#REF!</definedName>
    <definedName name="_________sbr173">#REF!</definedName>
    <definedName name="_________sbr181">#REF!</definedName>
    <definedName name="_________sbr182">#REF!</definedName>
    <definedName name="_________sbr183">#REF!</definedName>
    <definedName name="_________sbr191">#REF!</definedName>
    <definedName name="_________sbr192">#REF!</definedName>
    <definedName name="_________sbr193">#REF!</definedName>
    <definedName name="_________sbr201">#REF!</definedName>
    <definedName name="_________sbr202">#REF!</definedName>
    <definedName name="_________sbr203">#REF!</definedName>
    <definedName name="_________sbr21">#REF!</definedName>
    <definedName name="_________sbr211">#REF!</definedName>
    <definedName name="_________sbr212">#REF!</definedName>
    <definedName name="_________sbr213">#REF!</definedName>
    <definedName name="_________sbr22">#REF!</definedName>
    <definedName name="_________sbr221">#REF!</definedName>
    <definedName name="_________sbr222">#REF!</definedName>
    <definedName name="_________sbr223">#REF!</definedName>
    <definedName name="_________sbr23">#REF!</definedName>
    <definedName name="_________sbr231">#REF!</definedName>
    <definedName name="_________sbr232">#REF!</definedName>
    <definedName name="_________sbr233">#REF!</definedName>
    <definedName name="_________sbr241">#REF!</definedName>
    <definedName name="_________sbr242">#REF!</definedName>
    <definedName name="_________sbr243">#REF!</definedName>
    <definedName name="_________sbr251">#REF!</definedName>
    <definedName name="_________sbr252">#REF!</definedName>
    <definedName name="_________sbr253">#REF!</definedName>
    <definedName name="_________sbr261">#REF!</definedName>
    <definedName name="_________sbr262">#REF!</definedName>
    <definedName name="_________sbr263">#REF!</definedName>
    <definedName name="_________sbr271">#REF!</definedName>
    <definedName name="_________sbr272">#REF!</definedName>
    <definedName name="_________sbr273">#REF!</definedName>
    <definedName name="_________sbr281">#REF!</definedName>
    <definedName name="_________sbr282">#REF!</definedName>
    <definedName name="_________sbr283">#REF!</definedName>
    <definedName name="_________sbr291">#REF!</definedName>
    <definedName name="_________sbr292">#REF!</definedName>
    <definedName name="_________sbr293">#REF!</definedName>
    <definedName name="_________sbr301">#REF!</definedName>
    <definedName name="_________sbr302">#REF!</definedName>
    <definedName name="_________sbr303">#REF!</definedName>
    <definedName name="_________sbr31">#REF!</definedName>
    <definedName name="_________sbr311">#REF!</definedName>
    <definedName name="_________sbr312">#REF!</definedName>
    <definedName name="_________sbr313">#REF!</definedName>
    <definedName name="_________sbr32">#REF!</definedName>
    <definedName name="_________sbr321">#REF!</definedName>
    <definedName name="_________sbr322">#REF!</definedName>
    <definedName name="_________sbr323">#REF!</definedName>
    <definedName name="_________sbr33">#REF!</definedName>
    <definedName name="_________sbr331">#REF!</definedName>
    <definedName name="_________sbr332">#REF!</definedName>
    <definedName name="_________sbr333">#REF!</definedName>
    <definedName name="_________sbr341">#REF!</definedName>
    <definedName name="_________sbr342">#REF!</definedName>
    <definedName name="_________sbr343">#REF!</definedName>
    <definedName name="_________sbr351">#REF!</definedName>
    <definedName name="_________sbr352">#REF!</definedName>
    <definedName name="_________sbr3522">#REF!</definedName>
    <definedName name="_________sbr353">#REF!</definedName>
    <definedName name="_________sbr3532">#REF!</definedName>
    <definedName name="_________sbr361">#REF!</definedName>
    <definedName name="_________sbr362">#REF!</definedName>
    <definedName name="_________sbr363">#REF!</definedName>
    <definedName name="_________sbr371">#REF!</definedName>
    <definedName name="_________sbr372">#REF!</definedName>
    <definedName name="_________sbr373">#REF!</definedName>
    <definedName name="_________sbr381">#REF!</definedName>
    <definedName name="_________sbr382">#REF!</definedName>
    <definedName name="_________sbr383">#REF!</definedName>
    <definedName name="_________sbr39">#REF!</definedName>
    <definedName name="_________sbr391">#REF!</definedName>
    <definedName name="_________sbr392">#REF!</definedName>
    <definedName name="_________sbr393">#REF!</definedName>
    <definedName name="_________sbr401">#REF!</definedName>
    <definedName name="_________sbr402">#REF!</definedName>
    <definedName name="_________sbr403">#REF!</definedName>
    <definedName name="_________sbr41">#REF!</definedName>
    <definedName name="_________sbr411">#REF!</definedName>
    <definedName name="_________sbr412">#REF!</definedName>
    <definedName name="_________sbr413">#REF!</definedName>
    <definedName name="_________sbr42">#REF!</definedName>
    <definedName name="_________sbr421">#REF!</definedName>
    <definedName name="_________sbr422">#REF!</definedName>
    <definedName name="_________sbr423">#REF!</definedName>
    <definedName name="_________sbr43">#REF!</definedName>
    <definedName name="_________sbr431">#REF!</definedName>
    <definedName name="_________sbr432">#REF!</definedName>
    <definedName name="_________sbr433">#REF!</definedName>
    <definedName name="_________sbr441">#REF!</definedName>
    <definedName name="_________sbr451">#REF!</definedName>
    <definedName name="_________sbr461">#REF!</definedName>
    <definedName name="_________sbr471">#REF!</definedName>
    <definedName name="_________sbr481">#REF!</definedName>
    <definedName name="_________sbr491">#REF!</definedName>
    <definedName name="_________sbr501">#REF!</definedName>
    <definedName name="_________sbr51">#REF!</definedName>
    <definedName name="_________sbr511">#REF!</definedName>
    <definedName name="_________sbr52">#REF!</definedName>
    <definedName name="_________sbr521">#REF!</definedName>
    <definedName name="_________sbr53">#REF!</definedName>
    <definedName name="_________sbr531">#REF!</definedName>
    <definedName name="_________sbr541">#REF!</definedName>
    <definedName name="_________sbr551">#REF!</definedName>
    <definedName name="_________sbr561">#REF!</definedName>
    <definedName name="_________sbr571">#REF!</definedName>
    <definedName name="_________sbr581">#REF!</definedName>
    <definedName name="_________sbr591">#REF!</definedName>
    <definedName name="_________sbr601">#REF!</definedName>
    <definedName name="_________sbr61">#REF!</definedName>
    <definedName name="_________sbr611">#REF!</definedName>
    <definedName name="_________sbr62">#REF!</definedName>
    <definedName name="_________sbr621">#REF!</definedName>
    <definedName name="_________sbr63">#REF!</definedName>
    <definedName name="_________sbr631">#REF!</definedName>
    <definedName name="_________sbr641">#REF!</definedName>
    <definedName name="_________sbr651">#REF!</definedName>
    <definedName name="_________sbr661">#REF!</definedName>
    <definedName name="_________sbr671">#REF!</definedName>
    <definedName name="_________sbr681">#REF!</definedName>
    <definedName name="_________sbr691">#REF!</definedName>
    <definedName name="_________sbr701">#REF!</definedName>
    <definedName name="_________sbr71">#REF!</definedName>
    <definedName name="_________sbr711">#REF!</definedName>
    <definedName name="_________sbr72">#REF!</definedName>
    <definedName name="_________sbr721">#REF!</definedName>
    <definedName name="_________sbr73">#REF!</definedName>
    <definedName name="_________sbr731">#REF!</definedName>
    <definedName name="_________sbr741">#REF!</definedName>
    <definedName name="_________sbr751">#REF!</definedName>
    <definedName name="_________sbr81">#REF!</definedName>
    <definedName name="_________sbr82">#REF!</definedName>
    <definedName name="_________sbr83">#REF!</definedName>
    <definedName name="_________sbr91">#REF!</definedName>
    <definedName name="_________sbr92">#REF!</definedName>
    <definedName name="_________sbr93">#REF!</definedName>
    <definedName name="_________SFE6">#REF!</definedName>
    <definedName name="_________sm1">#REF!</definedName>
    <definedName name="_________sm2">#REF!</definedName>
    <definedName name="_________SOZ1">#REF!</definedName>
    <definedName name="_________SOZ2">#REF!</definedName>
    <definedName name="_________SOZ3">#REF!</definedName>
    <definedName name="_________SOZ4">#REF!</definedName>
    <definedName name="_________SOZ5">#REF!</definedName>
    <definedName name="_________SOZ6">#REF!</definedName>
    <definedName name="_________sy4">#REF!</definedName>
    <definedName name="_________tar12">#REF!</definedName>
    <definedName name="_________tar22">#REF!</definedName>
    <definedName name="_________tar31">#REF!</definedName>
    <definedName name="_________tbr101">#REF!</definedName>
    <definedName name="_________tbr102">#REF!</definedName>
    <definedName name="_________tbr103">#REF!</definedName>
    <definedName name="_________tbr11">#REF!</definedName>
    <definedName name="_________tbr112">#REF!</definedName>
    <definedName name="_________tbr113">#REF!</definedName>
    <definedName name="_________tbr12">#REF!</definedName>
    <definedName name="_________tbr121">#REF!</definedName>
    <definedName name="_________tbr122">#REF!</definedName>
    <definedName name="_________tbr123">#REF!</definedName>
    <definedName name="_________tbr13">#REF!</definedName>
    <definedName name="_________tbr131">#REF!</definedName>
    <definedName name="_________tbr132">#REF!</definedName>
    <definedName name="_________tbr133">#REF!</definedName>
    <definedName name="_________tbr141">#REF!</definedName>
    <definedName name="_________tbr142">#REF!</definedName>
    <definedName name="_________tbr143">#REF!</definedName>
    <definedName name="_________tbr15">#REF!</definedName>
    <definedName name="_________tbr151">#REF!</definedName>
    <definedName name="_________tbr152">#REF!</definedName>
    <definedName name="_________tbr153">#REF!</definedName>
    <definedName name="_________tbr16">#REF!</definedName>
    <definedName name="_________tbr161">#REF!</definedName>
    <definedName name="_________tbr162">#REF!</definedName>
    <definedName name="_________tbr163">#REF!</definedName>
    <definedName name="_________tbr17">#REF!</definedName>
    <definedName name="_________tbr171">#REF!</definedName>
    <definedName name="_________tbr18">#REF!</definedName>
    <definedName name="_________tbr181">#REF!</definedName>
    <definedName name="_________tbr19">#REF!</definedName>
    <definedName name="_________tbr191">#REF!</definedName>
    <definedName name="_________tbr201">#REF!</definedName>
    <definedName name="_________tbr21">#REF!</definedName>
    <definedName name="_________tbr211">#REF!</definedName>
    <definedName name="_________TBR22">#REF!</definedName>
    <definedName name="_________tbr221">#REF!</definedName>
    <definedName name="_________TBR23">#REF!</definedName>
    <definedName name="_________tbr231">#REF!</definedName>
    <definedName name="_________tbr241">#REF!</definedName>
    <definedName name="_________tbr25">#REF!</definedName>
    <definedName name="_________tbr251">#REF!</definedName>
    <definedName name="_________tbr26">#REF!</definedName>
    <definedName name="_________tbr261">#REF!</definedName>
    <definedName name="_________tbr27">#REF!</definedName>
    <definedName name="_________tbr271">#REF!</definedName>
    <definedName name="_________tbr28">#REF!</definedName>
    <definedName name="_________tbr281">#REF!</definedName>
    <definedName name="_________tbr291">#REF!</definedName>
    <definedName name="_________tbr31">#REF!</definedName>
    <definedName name="_________tbr32">#REF!</definedName>
    <definedName name="_________tbr33">#REF!</definedName>
    <definedName name="_________tbr41">#REF!</definedName>
    <definedName name="_________tbr42">#REF!</definedName>
    <definedName name="_________tbr43">#REF!</definedName>
    <definedName name="_________tbr51">#REF!</definedName>
    <definedName name="_________tbr52">#REF!</definedName>
    <definedName name="_________tbr53">#REF!</definedName>
    <definedName name="_________tbr61">#REF!</definedName>
    <definedName name="_________tbr62">#REF!</definedName>
    <definedName name="_________tbr63">#REF!</definedName>
    <definedName name="_________tbr71">#REF!</definedName>
    <definedName name="_________tbr72">#REF!</definedName>
    <definedName name="_________tbr73">#REF!</definedName>
    <definedName name="_________tbr81">#REF!</definedName>
    <definedName name="_________tbr82">#REF!</definedName>
    <definedName name="_________tbr83">#REF!</definedName>
    <definedName name="_________tbr91">#REF!</definedName>
    <definedName name="_________tbr92">#REF!</definedName>
    <definedName name="_________tbr93">#REF!</definedName>
    <definedName name="_________TIP1">'[17]KM KANATLI'!#REF!</definedName>
    <definedName name="_________TIP2">'[17]KM KANATLI'!#REF!</definedName>
    <definedName name="_________ubr101" localSheetId="1">#REF!</definedName>
    <definedName name="_________ubr101" localSheetId="2">#REF!</definedName>
    <definedName name="_________ubr101" localSheetId="3">#REF!</definedName>
    <definedName name="_________ubr101" localSheetId="4">#REF!</definedName>
    <definedName name="_________ubr101" localSheetId="5">#REF!</definedName>
    <definedName name="_________ubr101">#REF!</definedName>
    <definedName name="_________ubr102">#REF!</definedName>
    <definedName name="_________ubr103">#REF!</definedName>
    <definedName name="_________ubr11">#REF!</definedName>
    <definedName name="_________ubr111">#REF!</definedName>
    <definedName name="_________UBR112">#REF!</definedName>
    <definedName name="_________ubr113">#REF!</definedName>
    <definedName name="_________ubr12">#REF!</definedName>
    <definedName name="_________ubr121">#REF!</definedName>
    <definedName name="_________ubr122">#REF!</definedName>
    <definedName name="_________ubr123">#REF!</definedName>
    <definedName name="_________ubr13">#REF!</definedName>
    <definedName name="_________ubr131">#REF!</definedName>
    <definedName name="_________ubr132">#REF!</definedName>
    <definedName name="_________ubr133">#REF!</definedName>
    <definedName name="_________ubr141">#REF!</definedName>
    <definedName name="_________ubr142">#REF!</definedName>
    <definedName name="_________ubr143">#REF!</definedName>
    <definedName name="_________ubr21">#REF!</definedName>
    <definedName name="_________ubr22">#REF!</definedName>
    <definedName name="_________ubr23">#REF!</definedName>
    <definedName name="_________ubr31">#REF!</definedName>
    <definedName name="_________ubr32">#REF!</definedName>
    <definedName name="_________ubr33">#REF!</definedName>
    <definedName name="_________ubr41">#REF!</definedName>
    <definedName name="_________ubr42">#REF!</definedName>
    <definedName name="_________ubr43">#REF!</definedName>
    <definedName name="_________ubr51">#REF!</definedName>
    <definedName name="_________ubr52">#REF!</definedName>
    <definedName name="_________ubr53">#REF!</definedName>
    <definedName name="_________ubr61">#REF!</definedName>
    <definedName name="_________ubr62">#REF!</definedName>
    <definedName name="_________ubr63">#REF!</definedName>
    <definedName name="_________ubr71">#REF!</definedName>
    <definedName name="_________ubr72">#REF!</definedName>
    <definedName name="_________ubr73">#REF!</definedName>
    <definedName name="_________ubr81">#REF!</definedName>
    <definedName name="_________ubr82">#REF!</definedName>
    <definedName name="_________ubr83">#REF!</definedName>
    <definedName name="_________ubr91">#REF!</definedName>
    <definedName name="_________ubr92">#REF!</definedName>
    <definedName name="_________ubr93">#REF!</definedName>
    <definedName name="_________UYE11">#REF!</definedName>
    <definedName name="_________UYE12">#REF!</definedName>
    <definedName name="_________uye13">#REF!</definedName>
    <definedName name="_________UYE21">#REF!</definedName>
    <definedName name="_________UYE22">#REF!</definedName>
    <definedName name="_________uye23">#REF!</definedName>
    <definedName name="_________uz1" localSheetId="2">[16]!_xlbgnm.uz1</definedName>
    <definedName name="_________uz1" localSheetId="3">[16]!_xlbgnm.uz1</definedName>
    <definedName name="_________uz1" localSheetId="4">[16]!_xlbgnm.uz1</definedName>
    <definedName name="_________uz1" localSheetId="5">[16]!_xlbgnm.uz1</definedName>
    <definedName name="_________uz1">[16]!_xlbgnm.uz1</definedName>
    <definedName name="________A20000" localSheetId="1">#REF!</definedName>
    <definedName name="________A20000" localSheetId="2">#REF!</definedName>
    <definedName name="________A20000" localSheetId="3">#REF!</definedName>
    <definedName name="________A20000" localSheetId="4">#REF!</definedName>
    <definedName name="________A20000" localSheetId="5">#REF!</definedName>
    <definedName name="________A20000">#REF!</definedName>
    <definedName name="________ADA45" localSheetId="1">'[1]Köprü İşleri'!#REF!</definedName>
    <definedName name="________ADA45" localSheetId="2">'[1]Köprü İşleri'!#REF!</definedName>
    <definedName name="________ADA45" localSheetId="3">'[1]Köprü İşleri'!#REF!</definedName>
    <definedName name="________ADA45" localSheetId="4">'[1]Köprü İşleri'!#REF!</definedName>
    <definedName name="________ADA45" localSheetId="5">'[1]Köprü İşleri'!#REF!</definedName>
    <definedName name="________ADA45">'[1]Köprü İşleri'!#REF!</definedName>
    <definedName name="________ARA1" localSheetId="1">'[17]KM KANATLI'!#REF!</definedName>
    <definedName name="________ARA1" localSheetId="2">'[17]KM KANATLI'!#REF!</definedName>
    <definedName name="________ARA1" localSheetId="3">'[17]KM KANATLI'!#REF!</definedName>
    <definedName name="________ARA1" localSheetId="4">'[17]KM KANATLI'!#REF!</definedName>
    <definedName name="________ARA1" localSheetId="5">'[17]KM KANATLI'!#REF!</definedName>
    <definedName name="________ARA1">'[17]KM KANATLI'!#REF!</definedName>
    <definedName name="________ARA2">'[17]KM KANATLI'!#REF!</definedName>
    <definedName name="________AYI1" localSheetId="1">#REF!</definedName>
    <definedName name="________AYI1" localSheetId="2">#REF!</definedName>
    <definedName name="________AYI1" localSheetId="3">#REF!</definedName>
    <definedName name="________AYI1" localSheetId="4">#REF!</definedName>
    <definedName name="________AYI1" localSheetId="5">#REF!</definedName>
    <definedName name="________AYI1">#REF!</definedName>
    <definedName name="________AYI2">#REF!</definedName>
    <definedName name="________BAS1">#REF!</definedName>
    <definedName name="________BAS2">#REF!</definedName>
    <definedName name="________bas3">[18]Veri!$L$4</definedName>
    <definedName name="________bir2" localSheetId="1">#REF!</definedName>
    <definedName name="________bir2" localSheetId="2">#REF!</definedName>
    <definedName name="________bir2" localSheetId="3">#REF!</definedName>
    <definedName name="________bir2" localSheetId="4">#REF!</definedName>
    <definedName name="________bir2" localSheetId="5">#REF!</definedName>
    <definedName name="________bir2">#REF!</definedName>
    <definedName name="________bir3">#REF!</definedName>
    <definedName name="________CBR011">#REF!</definedName>
    <definedName name="________CBR021">#REF!</definedName>
    <definedName name="________cbr11">#REF!</definedName>
    <definedName name="________cbr12">#REF!</definedName>
    <definedName name="________cbr13">#REF!</definedName>
    <definedName name="________cbr21">#REF!</definedName>
    <definedName name="________cbr22">#REF!</definedName>
    <definedName name="________cbr23">#REF!</definedName>
    <definedName name="________cbr741">#REF!</definedName>
    <definedName name="________cbr751">#REF!</definedName>
    <definedName name="________CIM1">#REF!</definedName>
    <definedName name="________CIM2">#REF!</definedName>
    <definedName name="________DEV6">#REF!</definedName>
    <definedName name="________dev7">#REF!</definedName>
    <definedName name="________dur1">#REF!</definedName>
    <definedName name="________dur2">#REF!</definedName>
    <definedName name="________FFE6">#REF!</definedName>
    <definedName name="________H124638">#REF!</definedName>
    <definedName name="________HAC2">#REF!</definedName>
    <definedName name="________IX1">'[15]103+390-107+250'!$IV$1:$IV$65536</definedName>
    <definedName name="________IZ1">'[15]103+390-107+250'!$IU$1</definedName>
    <definedName name="________Ka01">[2]data!$C$7</definedName>
    <definedName name="________Ka98">[3]data!$C$3</definedName>
    <definedName name="________mal11" localSheetId="1">#REF!</definedName>
    <definedName name="________mal11" localSheetId="2">#REF!</definedName>
    <definedName name="________mal11" localSheetId="3">#REF!</definedName>
    <definedName name="________mal11" localSheetId="4">#REF!</definedName>
    <definedName name="________mal11" localSheetId="5">#REF!</definedName>
    <definedName name="________mal11">#REF!</definedName>
    <definedName name="________mal12">#REF!</definedName>
    <definedName name="________MUT1">#REF!</definedName>
    <definedName name="________MUT2">[19]PROJE!$J$3</definedName>
    <definedName name="________OR1" localSheetId="1">#REF!</definedName>
    <definedName name="________OR1" localSheetId="2">#REF!</definedName>
    <definedName name="________OR1" localSheetId="3">#REF!</definedName>
    <definedName name="________OR1" localSheetId="4">#REF!</definedName>
    <definedName name="________OR1" localSheetId="5">#REF!</definedName>
    <definedName name="________OR1">#REF!</definedName>
    <definedName name="________OR2">#REF!</definedName>
    <definedName name="________OR3">#REF!</definedName>
    <definedName name="________OR4">#REF!</definedName>
    <definedName name="________OR5">#REF!</definedName>
    <definedName name="________OR6">#REF!</definedName>
    <definedName name="________ozf1">#REF!</definedName>
    <definedName name="________ozf2">#REF!</definedName>
    <definedName name="________ozf3">#REF!</definedName>
    <definedName name="________ozf4">#REF!</definedName>
    <definedName name="________ozf5">#REF!</definedName>
    <definedName name="________per1">#REF!</definedName>
    <definedName name="________per2">#REF!</definedName>
    <definedName name="________poz2209">#REF!</definedName>
    <definedName name="________qwe1">#REF!</definedName>
    <definedName name="________qwe2">#REF!</definedName>
    <definedName name="________qwe3">#REF!</definedName>
    <definedName name="________qwe4">#REF!</definedName>
    <definedName name="________qwe5">#REF!</definedName>
    <definedName name="________rt5">#REF!</definedName>
    <definedName name="________rt6">#REF!</definedName>
    <definedName name="________rt7">#REF!</definedName>
    <definedName name="________SBR011">#REF!</definedName>
    <definedName name="________sbr021">#REF!</definedName>
    <definedName name="________sbr031">#REF!</definedName>
    <definedName name="________sbr041">#REF!</definedName>
    <definedName name="________sbr051">#REF!</definedName>
    <definedName name="________sbr061">#REF!</definedName>
    <definedName name="________sbr071">#REF!</definedName>
    <definedName name="________sbr081">#REF!</definedName>
    <definedName name="________sbr091">#REF!</definedName>
    <definedName name="________sbr101">#REF!</definedName>
    <definedName name="________sbr102">#REF!</definedName>
    <definedName name="________sbr103">#REF!</definedName>
    <definedName name="________sbr11">#REF!</definedName>
    <definedName name="________sbr111">#REF!</definedName>
    <definedName name="________sbr112">#REF!</definedName>
    <definedName name="________sbr113">#REF!</definedName>
    <definedName name="________sbr12">#REF!</definedName>
    <definedName name="________sbr121">#REF!</definedName>
    <definedName name="________sbr122">#REF!</definedName>
    <definedName name="________sbr123">#REF!</definedName>
    <definedName name="________sbr13">#REF!</definedName>
    <definedName name="________sbr131">#REF!</definedName>
    <definedName name="________sbr132">#REF!</definedName>
    <definedName name="________sbr133">#REF!</definedName>
    <definedName name="________sbr141">#REF!</definedName>
    <definedName name="________sbr142">#REF!</definedName>
    <definedName name="________sbr143">#REF!</definedName>
    <definedName name="________sbr151">#REF!</definedName>
    <definedName name="________sbr152">#REF!</definedName>
    <definedName name="________sbr153">#REF!</definedName>
    <definedName name="________sbr161">#REF!</definedName>
    <definedName name="________sbr162">#REF!</definedName>
    <definedName name="________sbr163">#REF!</definedName>
    <definedName name="________sbr171">#REF!</definedName>
    <definedName name="________sbr172">#REF!</definedName>
    <definedName name="________sbr173">#REF!</definedName>
    <definedName name="________sbr181">#REF!</definedName>
    <definedName name="________sbr182">#REF!</definedName>
    <definedName name="________sbr183">#REF!</definedName>
    <definedName name="________sbr191">#REF!</definedName>
    <definedName name="________sbr192">#REF!</definedName>
    <definedName name="________sbr193">#REF!</definedName>
    <definedName name="________sbr201">#REF!</definedName>
    <definedName name="________sbr202">#REF!</definedName>
    <definedName name="________sbr203">#REF!</definedName>
    <definedName name="________sbr21">#REF!</definedName>
    <definedName name="________sbr211">#REF!</definedName>
    <definedName name="________sbr212">#REF!</definedName>
    <definedName name="________sbr213">#REF!</definedName>
    <definedName name="________sbr22">#REF!</definedName>
    <definedName name="________sbr221">#REF!</definedName>
    <definedName name="________sbr222">#REF!</definedName>
    <definedName name="________sbr223">#REF!</definedName>
    <definedName name="________sbr23">#REF!</definedName>
    <definedName name="________sbr231">#REF!</definedName>
    <definedName name="________sbr232">#REF!</definedName>
    <definedName name="________sbr233">#REF!</definedName>
    <definedName name="________sbr241">#REF!</definedName>
    <definedName name="________sbr242">#REF!</definedName>
    <definedName name="________sbr243">#REF!</definedName>
    <definedName name="________sbr251">#REF!</definedName>
    <definedName name="________sbr252">#REF!</definedName>
    <definedName name="________sbr253">#REF!</definedName>
    <definedName name="________sbr261">#REF!</definedName>
    <definedName name="________sbr262">#REF!</definedName>
    <definedName name="________sbr263">#REF!</definedName>
    <definedName name="________sbr271">#REF!</definedName>
    <definedName name="________sbr272">#REF!</definedName>
    <definedName name="________sbr273">#REF!</definedName>
    <definedName name="________sbr281">#REF!</definedName>
    <definedName name="________sbr282">#REF!</definedName>
    <definedName name="________sbr283">#REF!</definedName>
    <definedName name="________sbr291">#REF!</definedName>
    <definedName name="________sbr292">#REF!</definedName>
    <definedName name="________sbr293">#REF!</definedName>
    <definedName name="________sbr301">#REF!</definedName>
    <definedName name="________sbr302">#REF!</definedName>
    <definedName name="________sbr303">#REF!</definedName>
    <definedName name="________sbr31">#REF!</definedName>
    <definedName name="________sbr311">#REF!</definedName>
    <definedName name="________sbr312">#REF!</definedName>
    <definedName name="________sbr313">#REF!</definedName>
    <definedName name="________sbr32">#REF!</definedName>
    <definedName name="________sbr321">#REF!</definedName>
    <definedName name="________sbr322">#REF!</definedName>
    <definedName name="________sbr323">#REF!</definedName>
    <definedName name="________sbr33">#REF!</definedName>
    <definedName name="________sbr331">#REF!</definedName>
    <definedName name="________sbr332">#REF!</definedName>
    <definedName name="________sbr333">#REF!</definedName>
    <definedName name="________sbr341">#REF!</definedName>
    <definedName name="________sbr342">#REF!</definedName>
    <definedName name="________sbr343">#REF!</definedName>
    <definedName name="________sbr351">#REF!</definedName>
    <definedName name="________sbr352">#REF!</definedName>
    <definedName name="________sbr3522">#REF!</definedName>
    <definedName name="________sbr353">#REF!</definedName>
    <definedName name="________sbr3532">#REF!</definedName>
    <definedName name="________sbr361">#REF!</definedName>
    <definedName name="________sbr362">#REF!</definedName>
    <definedName name="________sbr363">#REF!</definedName>
    <definedName name="________sbr371">#REF!</definedName>
    <definedName name="________sbr372">#REF!</definedName>
    <definedName name="________sbr373">#REF!</definedName>
    <definedName name="________sbr381">#REF!</definedName>
    <definedName name="________sbr382">#REF!</definedName>
    <definedName name="________sbr383">#REF!</definedName>
    <definedName name="________sbr39">#REF!</definedName>
    <definedName name="________sbr391">#REF!</definedName>
    <definedName name="________sbr392">#REF!</definedName>
    <definedName name="________sbr393">#REF!</definedName>
    <definedName name="________sbr401">#REF!</definedName>
    <definedName name="________sbr402">#REF!</definedName>
    <definedName name="________sbr403">#REF!</definedName>
    <definedName name="________sbr41">#REF!</definedName>
    <definedName name="________sbr411">#REF!</definedName>
    <definedName name="________sbr412">#REF!</definedName>
    <definedName name="________sbr413">#REF!</definedName>
    <definedName name="________sbr42">#REF!</definedName>
    <definedName name="________sbr421">#REF!</definedName>
    <definedName name="________sbr422">#REF!</definedName>
    <definedName name="________sbr423">#REF!</definedName>
    <definedName name="________sbr43">#REF!</definedName>
    <definedName name="________sbr431">#REF!</definedName>
    <definedName name="________sbr432">#REF!</definedName>
    <definedName name="________sbr433">#REF!</definedName>
    <definedName name="________sbr441">#REF!</definedName>
    <definedName name="________sbr451">#REF!</definedName>
    <definedName name="________sbr461">#REF!</definedName>
    <definedName name="________sbr471">#REF!</definedName>
    <definedName name="________sbr481">#REF!</definedName>
    <definedName name="________sbr491">#REF!</definedName>
    <definedName name="________sbr501">#REF!</definedName>
    <definedName name="________sbr51">#REF!</definedName>
    <definedName name="________sbr511">#REF!</definedName>
    <definedName name="________sbr52">#REF!</definedName>
    <definedName name="________sbr521">#REF!</definedName>
    <definedName name="________sbr53">#REF!</definedName>
    <definedName name="________sbr531">#REF!</definedName>
    <definedName name="________sbr541">#REF!</definedName>
    <definedName name="________sbr551">#REF!</definedName>
    <definedName name="________sbr561">#REF!</definedName>
    <definedName name="________sbr571">#REF!</definedName>
    <definedName name="________sbr581">#REF!</definedName>
    <definedName name="________sbr591">#REF!</definedName>
    <definedName name="________sbr601">#REF!</definedName>
    <definedName name="________sbr61">#REF!</definedName>
    <definedName name="________sbr611">#REF!</definedName>
    <definedName name="________sbr62">#REF!</definedName>
    <definedName name="________sbr621">#REF!</definedName>
    <definedName name="________sbr63">#REF!</definedName>
    <definedName name="________sbr631">#REF!</definedName>
    <definedName name="________sbr641">#REF!</definedName>
    <definedName name="________sbr651">#REF!</definedName>
    <definedName name="________sbr661">#REF!</definedName>
    <definedName name="________sbr671">#REF!</definedName>
    <definedName name="________sbr681">#REF!</definedName>
    <definedName name="________sbr691">#REF!</definedName>
    <definedName name="________sbr701">#REF!</definedName>
    <definedName name="________sbr71">#REF!</definedName>
    <definedName name="________sbr711">#REF!</definedName>
    <definedName name="________sbr72">#REF!</definedName>
    <definedName name="________sbr721">#REF!</definedName>
    <definedName name="________sbr73">#REF!</definedName>
    <definedName name="________sbr731">#REF!</definedName>
    <definedName name="________sbr741">#REF!</definedName>
    <definedName name="________sbr751">#REF!</definedName>
    <definedName name="________sbr81">#REF!</definedName>
    <definedName name="________sbr82">#REF!</definedName>
    <definedName name="________sbr83">#REF!</definedName>
    <definedName name="________sbr91">#REF!</definedName>
    <definedName name="________sbr92">#REF!</definedName>
    <definedName name="________sbr93">#REF!</definedName>
    <definedName name="________SFE6">#REF!</definedName>
    <definedName name="________sm1">#REF!</definedName>
    <definedName name="________sm2">#REF!</definedName>
    <definedName name="________SOZ1">#REF!</definedName>
    <definedName name="________SOZ2">#REF!</definedName>
    <definedName name="________SOZ3">#REF!</definedName>
    <definedName name="________SOZ4">#REF!</definedName>
    <definedName name="________SOZ5">#REF!</definedName>
    <definedName name="________SOZ6">#REF!</definedName>
    <definedName name="________SUZ1">[20]Veri!$B$16</definedName>
    <definedName name="________SUZ2">[20]Veri!$C$16</definedName>
    <definedName name="________SUZ3">[20]Veri!$D$16</definedName>
    <definedName name="________sy4" localSheetId="1">#REF!</definedName>
    <definedName name="________sy4" localSheetId="2">#REF!</definedName>
    <definedName name="________sy4" localSheetId="3">#REF!</definedName>
    <definedName name="________sy4" localSheetId="4">#REF!</definedName>
    <definedName name="________sy4" localSheetId="5">#REF!</definedName>
    <definedName name="________sy4">#REF!</definedName>
    <definedName name="________tar12">#REF!</definedName>
    <definedName name="________tar22">#REF!</definedName>
    <definedName name="________tar31">#REF!</definedName>
    <definedName name="________TAS1">[21]Proje!$I$2</definedName>
    <definedName name="________TAS2">[18]Veri!$I$3</definedName>
    <definedName name="________tbr101" localSheetId="1">#REF!</definedName>
    <definedName name="________tbr101" localSheetId="2">#REF!</definedName>
    <definedName name="________tbr101" localSheetId="3">#REF!</definedName>
    <definedName name="________tbr101" localSheetId="4">#REF!</definedName>
    <definedName name="________tbr101" localSheetId="5">#REF!</definedName>
    <definedName name="________tbr101">#REF!</definedName>
    <definedName name="________tbr102">#REF!</definedName>
    <definedName name="________tbr103">#REF!</definedName>
    <definedName name="________tbr11">#REF!</definedName>
    <definedName name="________tbr112">#REF!</definedName>
    <definedName name="________tbr113">#REF!</definedName>
    <definedName name="________tbr12">#REF!</definedName>
    <definedName name="________tbr121">#REF!</definedName>
    <definedName name="________tbr122">#REF!</definedName>
    <definedName name="________tbr123">#REF!</definedName>
    <definedName name="________tbr13">#REF!</definedName>
    <definedName name="________tbr131">#REF!</definedName>
    <definedName name="________tbr132">#REF!</definedName>
    <definedName name="________tbr133">#REF!</definedName>
    <definedName name="________tbr141">#REF!</definedName>
    <definedName name="________tbr142">#REF!</definedName>
    <definedName name="________tbr143">#REF!</definedName>
    <definedName name="________tbr15">#REF!</definedName>
    <definedName name="________tbr151">#REF!</definedName>
    <definedName name="________tbr152">#REF!</definedName>
    <definedName name="________tbr153">#REF!</definedName>
    <definedName name="________tbr16">#REF!</definedName>
    <definedName name="________tbr161">#REF!</definedName>
    <definedName name="________tbr162">#REF!</definedName>
    <definedName name="________tbr163">#REF!</definedName>
    <definedName name="________tbr17">#REF!</definedName>
    <definedName name="________tbr171">#REF!</definedName>
    <definedName name="________tbr18">#REF!</definedName>
    <definedName name="________tbr181">#REF!</definedName>
    <definedName name="________tbr19">#REF!</definedName>
    <definedName name="________tbr191">#REF!</definedName>
    <definedName name="________tbr201">#REF!</definedName>
    <definedName name="________tbr21">#REF!</definedName>
    <definedName name="________tbr211">#REF!</definedName>
    <definedName name="________TBR22">#REF!</definedName>
    <definedName name="________tbr221">#REF!</definedName>
    <definedName name="________TBR23">#REF!</definedName>
    <definedName name="________tbr231">#REF!</definedName>
    <definedName name="________tbr241">#REF!</definedName>
    <definedName name="________tbr25">#REF!</definedName>
    <definedName name="________tbr251">#REF!</definedName>
    <definedName name="________tbr26">#REF!</definedName>
    <definedName name="________tbr261">#REF!</definedName>
    <definedName name="________tbr27">#REF!</definedName>
    <definedName name="________tbr271">#REF!</definedName>
    <definedName name="________tbr28">#REF!</definedName>
    <definedName name="________tbr281">#REF!</definedName>
    <definedName name="________tbr291">#REF!</definedName>
    <definedName name="________tbr31">#REF!</definedName>
    <definedName name="________tbr32">#REF!</definedName>
    <definedName name="________tbr33">#REF!</definedName>
    <definedName name="________tbr41">#REF!</definedName>
    <definedName name="________tbr42">#REF!</definedName>
    <definedName name="________tbr43">#REF!</definedName>
    <definedName name="________tbr51">#REF!</definedName>
    <definedName name="________tbr52">#REF!</definedName>
    <definedName name="________tbr53">#REF!</definedName>
    <definedName name="________tbr61">#REF!</definedName>
    <definedName name="________tbr62">#REF!</definedName>
    <definedName name="________tbr63">#REF!</definedName>
    <definedName name="________tbr71">#REF!</definedName>
    <definedName name="________tbr72">#REF!</definedName>
    <definedName name="________tbr73">#REF!</definedName>
    <definedName name="________tbr81">#REF!</definedName>
    <definedName name="________tbr82">#REF!</definedName>
    <definedName name="________tbr83">#REF!</definedName>
    <definedName name="________tbr91">#REF!</definedName>
    <definedName name="________tbr92">#REF!</definedName>
    <definedName name="________tbr93">#REF!</definedName>
    <definedName name="________TDT1">[20]Veri!$B$55</definedName>
    <definedName name="________TDT2">[20]Veri!$C$55</definedName>
    <definedName name="________TDT3">[20]Veri!$D$55</definedName>
    <definedName name="________TIP1" localSheetId="1">'[17]KM KANATLI'!#REF!</definedName>
    <definedName name="________TIP1" localSheetId="2">'[17]KM KANATLI'!#REF!</definedName>
    <definedName name="________TIP1" localSheetId="3">'[17]KM KANATLI'!#REF!</definedName>
    <definedName name="________TIP1" localSheetId="4">'[17]KM KANATLI'!#REF!</definedName>
    <definedName name="________TIP1" localSheetId="5">'[17]KM KANATLI'!#REF!</definedName>
    <definedName name="________TIP1">'[17]KM KANATLI'!#REF!</definedName>
    <definedName name="________TIP2" localSheetId="1">'[17]KM KANATLI'!#REF!</definedName>
    <definedName name="________TIP2" localSheetId="2">'[17]KM KANATLI'!#REF!</definedName>
    <definedName name="________TIP2" localSheetId="3">'[17]KM KANATLI'!#REF!</definedName>
    <definedName name="________TIP2" localSheetId="4">'[17]KM KANATLI'!#REF!</definedName>
    <definedName name="________TIP2" localSheetId="5">'[17]KM KANATLI'!#REF!</definedName>
    <definedName name="________TIP2">'[17]KM KANATLI'!#REF!</definedName>
    <definedName name="________ubr101" localSheetId="1">#REF!</definedName>
    <definedName name="________ubr101" localSheetId="2">#REF!</definedName>
    <definedName name="________ubr101" localSheetId="3">#REF!</definedName>
    <definedName name="________ubr101" localSheetId="4">#REF!</definedName>
    <definedName name="________ubr101" localSheetId="5">#REF!</definedName>
    <definedName name="________ubr101">#REF!</definedName>
    <definedName name="________ubr102">#REF!</definedName>
    <definedName name="________ubr103">#REF!</definedName>
    <definedName name="________ubr11">#REF!</definedName>
    <definedName name="________ubr111">#REF!</definedName>
    <definedName name="________UBR112">#REF!</definedName>
    <definedName name="________ubr113">#REF!</definedName>
    <definedName name="________ubr12">#REF!</definedName>
    <definedName name="________ubr121">#REF!</definedName>
    <definedName name="________ubr122">#REF!</definedName>
    <definedName name="________ubr123">#REF!</definedName>
    <definedName name="________ubr13">#REF!</definedName>
    <definedName name="________ubr131">#REF!</definedName>
    <definedName name="________ubr132">#REF!</definedName>
    <definedName name="________ubr133">#REF!</definedName>
    <definedName name="________ubr141">#REF!</definedName>
    <definedName name="________ubr142">#REF!</definedName>
    <definedName name="________ubr143">#REF!</definedName>
    <definedName name="________ubr21">#REF!</definedName>
    <definedName name="________ubr22">#REF!</definedName>
    <definedName name="________ubr23">#REF!</definedName>
    <definedName name="________ubr31">#REF!</definedName>
    <definedName name="________ubr32">#REF!</definedName>
    <definedName name="________ubr33">#REF!</definedName>
    <definedName name="________ubr41">#REF!</definedName>
    <definedName name="________ubr42">#REF!</definedName>
    <definedName name="________ubr43">#REF!</definedName>
    <definedName name="________ubr51">#REF!</definedName>
    <definedName name="________ubr52">#REF!</definedName>
    <definedName name="________ubr53">#REF!</definedName>
    <definedName name="________ubr61">#REF!</definedName>
    <definedName name="________ubr62">#REF!</definedName>
    <definedName name="________ubr63">#REF!</definedName>
    <definedName name="________ubr71">#REF!</definedName>
    <definedName name="________ubr72">#REF!</definedName>
    <definedName name="________ubr73">#REF!</definedName>
    <definedName name="________ubr81">#REF!</definedName>
    <definedName name="________ubr82">#REF!</definedName>
    <definedName name="________ubr83">#REF!</definedName>
    <definedName name="________ubr91">#REF!</definedName>
    <definedName name="________ubr92">#REF!</definedName>
    <definedName name="________ubr93">#REF!</definedName>
    <definedName name="________UYE11">#REF!</definedName>
    <definedName name="________UYE12">#REF!</definedName>
    <definedName name="________uye13">#REF!</definedName>
    <definedName name="________UYE21">#REF!</definedName>
    <definedName name="________UYE22">#REF!</definedName>
    <definedName name="________uye23">#REF!</definedName>
    <definedName name="________uye24">'[22]Dizi Pus.'!#REF!</definedName>
    <definedName name="________uz1" localSheetId="2">[16]!_xlbgnm.uz1</definedName>
    <definedName name="________uz1" localSheetId="3">[16]!_xlbgnm.uz1</definedName>
    <definedName name="________uz1" localSheetId="4">[16]!_xlbgnm.uz1</definedName>
    <definedName name="________uz1" localSheetId="5">[16]!_xlbgnm.uz1</definedName>
    <definedName name="________uz1">[16]!_xlbgnm.uz1</definedName>
    <definedName name="_______A20000" localSheetId="1">#REF!</definedName>
    <definedName name="_______A20000" localSheetId="2">#REF!</definedName>
    <definedName name="_______A20000" localSheetId="3">#REF!</definedName>
    <definedName name="_______A20000" localSheetId="4">#REF!</definedName>
    <definedName name="_______A20000" localSheetId="5">#REF!</definedName>
    <definedName name="_______A20000">#REF!</definedName>
    <definedName name="_______ADA45" localSheetId="1">'[1]Köprü İşleri'!#REF!</definedName>
    <definedName name="_______ADA45" localSheetId="2">'[1]Köprü İşleri'!#REF!</definedName>
    <definedName name="_______ADA45" localSheetId="3">'[1]Köprü İşleri'!#REF!</definedName>
    <definedName name="_______ADA45" localSheetId="4">'[1]Köprü İşleri'!#REF!</definedName>
    <definedName name="_______ADA45" localSheetId="5">'[1]Köprü İşleri'!#REF!</definedName>
    <definedName name="_______ADA45">'[1]Köprü İşleri'!#REF!</definedName>
    <definedName name="_______ARA1" localSheetId="1">'[17]KM KANATLI'!#REF!</definedName>
    <definedName name="_______ARA1" localSheetId="2">'[17]KM KANATLI'!#REF!</definedName>
    <definedName name="_______ARA1" localSheetId="3">'[17]KM KANATLI'!#REF!</definedName>
    <definedName name="_______ARA1" localSheetId="4">'[17]KM KANATLI'!#REF!</definedName>
    <definedName name="_______ARA1" localSheetId="5">'[17]KM KANATLI'!#REF!</definedName>
    <definedName name="_______ARA1">'[17]KM KANATLI'!#REF!</definedName>
    <definedName name="_______ARA2">'[17]KM KANATLI'!#REF!</definedName>
    <definedName name="_______arf1" localSheetId="1" hidden="1">{#N/A,#N/A,FALSE,"Çaykara ataköy (1)";#N/A,#N/A,FALSE,"Çaykara ataköy (2)";#N/A,#N/A,FALSE,"Rize Kalkandere ";#N/A,#N/A,FALSE,"meydancık";#N/A,#N/A,FALSE,"muratlı"}</definedName>
    <definedName name="_______arf1" localSheetId="2" hidden="1">{#N/A,#N/A,FALSE,"Çaykara ataköy (1)";#N/A,#N/A,FALSE,"Çaykara ataköy (2)";#N/A,#N/A,FALSE,"Rize Kalkandere ";#N/A,#N/A,FALSE,"meydancık";#N/A,#N/A,FALSE,"muratlı"}</definedName>
    <definedName name="_______arf1" localSheetId="3" hidden="1">{#N/A,#N/A,FALSE,"Çaykara ataköy (1)";#N/A,#N/A,FALSE,"Çaykara ataköy (2)";#N/A,#N/A,FALSE,"Rize Kalkandere ";#N/A,#N/A,FALSE,"meydancık";#N/A,#N/A,FALSE,"muratlı"}</definedName>
    <definedName name="_______arf1" localSheetId="4" hidden="1">{#N/A,#N/A,FALSE,"Çaykara ataköy (1)";#N/A,#N/A,FALSE,"Çaykara ataköy (2)";#N/A,#N/A,FALSE,"Rize Kalkandere ";#N/A,#N/A,FALSE,"meydancık";#N/A,#N/A,FALSE,"muratlı"}</definedName>
    <definedName name="_______arf1" localSheetId="5" hidden="1">{#N/A,#N/A,FALSE,"Çaykara ataköy (1)";#N/A,#N/A,FALSE,"Çaykara ataköy (2)";#N/A,#N/A,FALSE,"Rize Kalkandere ";#N/A,#N/A,FALSE,"meydancık";#N/A,#N/A,FALSE,"muratlı"}</definedName>
    <definedName name="_______arf1" hidden="1">{#N/A,#N/A,FALSE,"Çaykara ataköy (1)";#N/A,#N/A,FALSE,"Çaykara ataköy (2)";#N/A,#N/A,FALSE,"Rize Kalkandere ";#N/A,#N/A,FALSE,"meydancık";#N/A,#N/A,FALSE,"muratlı"}</definedName>
    <definedName name="_______AYI1" localSheetId="1">#REF!</definedName>
    <definedName name="_______AYI1" localSheetId="2">#REF!</definedName>
    <definedName name="_______AYI1" localSheetId="3">#REF!</definedName>
    <definedName name="_______AYI1" localSheetId="4">#REF!</definedName>
    <definedName name="_______AYI1" localSheetId="5">#REF!</definedName>
    <definedName name="_______AYI1">#REF!</definedName>
    <definedName name="_______AYI2">#REF!</definedName>
    <definedName name="_______BAS1">#REF!</definedName>
    <definedName name="_______BAS2">#REF!</definedName>
    <definedName name="_______bas3">[18]Veri!$L$4</definedName>
    <definedName name="_______bir2" localSheetId="1">#REF!</definedName>
    <definedName name="_______bir2" localSheetId="2">#REF!</definedName>
    <definedName name="_______bir2" localSheetId="3">#REF!</definedName>
    <definedName name="_______bir2" localSheetId="4">#REF!</definedName>
    <definedName name="_______bir2" localSheetId="5">#REF!</definedName>
    <definedName name="_______bir2">#REF!</definedName>
    <definedName name="_______CBR011">#REF!</definedName>
    <definedName name="_______CBR021">#REF!</definedName>
    <definedName name="_______cbr11">#REF!</definedName>
    <definedName name="_______cbr12">#REF!</definedName>
    <definedName name="_______cbr13">#REF!</definedName>
    <definedName name="_______cbr21">#REF!</definedName>
    <definedName name="_______cbr22">#REF!</definedName>
    <definedName name="_______cbr23">#REF!</definedName>
    <definedName name="_______cbr741">#REF!</definedName>
    <definedName name="_______cbr751">#REF!</definedName>
    <definedName name="_______CIM1">#REF!</definedName>
    <definedName name="_______CIM2">#REF!</definedName>
    <definedName name="_______DEV6">'[1]Köprü İşleri'!#REF!</definedName>
    <definedName name="_______DEV7" localSheetId="1">#REF!</definedName>
    <definedName name="_______DEV7" localSheetId="2">#REF!</definedName>
    <definedName name="_______DEV7" localSheetId="3">#REF!</definedName>
    <definedName name="_______DEV7" localSheetId="4">#REF!</definedName>
    <definedName name="_______DEV7" localSheetId="5">#REF!</definedName>
    <definedName name="_______DEV7">#REF!</definedName>
    <definedName name="_______dur1">#REF!</definedName>
    <definedName name="_______dur2">#REF!</definedName>
    <definedName name="_______FFE6">'[1]Köprü İşleri'!#REF!</definedName>
    <definedName name="_______H124638" localSheetId="1">#REF!</definedName>
    <definedName name="_______H124638" localSheetId="2">#REF!</definedName>
    <definedName name="_______H124638" localSheetId="3">#REF!</definedName>
    <definedName name="_______H124638" localSheetId="4">#REF!</definedName>
    <definedName name="_______H124638" localSheetId="5">#REF!</definedName>
    <definedName name="_______H124638">#REF!</definedName>
    <definedName name="_______HAC2" localSheetId="1">'[1]Köprü İşleri'!#REF!</definedName>
    <definedName name="_______HAC2" localSheetId="2">'[1]Köprü İşleri'!#REF!</definedName>
    <definedName name="_______HAC2" localSheetId="3">'[1]Köprü İşleri'!#REF!</definedName>
    <definedName name="_______HAC2" localSheetId="4">'[1]Köprü İşleri'!#REF!</definedName>
    <definedName name="_______HAC2" localSheetId="5">'[1]Köprü İşleri'!#REF!</definedName>
    <definedName name="_______HAC2">'[1]Köprü İşleri'!#REF!</definedName>
    <definedName name="_______IX1">'[15]103+390-107+250'!$IV$1:$IV$65536</definedName>
    <definedName name="_______IZ1">'[15]103+390-107+250'!$IU$1</definedName>
    <definedName name="_______Ka01" localSheetId="1">[23]data!$C$7</definedName>
    <definedName name="_______Ka01" localSheetId="2">[23]data!$C$7</definedName>
    <definedName name="_______Ka01" localSheetId="3">[23]data!$C$7</definedName>
    <definedName name="_______Ka01" localSheetId="4">[23]data!$C$7</definedName>
    <definedName name="_______Ka01" localSheetId="5">[23]data!$C$7</definedName>
    <definedName name="_______Ka01">[24]data!$C$7</definedName>
    <definedName name="_______Ka98">[3]data!$C$3</definedName>
    <definedName name="_______lk1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__lk1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__lk1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__lk1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__lk1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__lk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__mal11" localSheetId="1">#REF!</definedName>
    <definedName name="_______mal11" localSheetId="2">#REF!</definedName>
    <definedName name="_______mal11" localSheetId="3">#REF!</definedName>
    <definedName name="_______mal11" localSheetId="4">#REF!</definedName>
    <definedName name="_______mal11" localSheetId="5">#REF!</definedName>
    <definedName name="_______mal11">#REF!</definedName>
    <definedName name="_______mal12">#REF!</definedName>
    <definedName name="_______MUT1">#REF!</definedName>
    <definedName name="_______MUT2">[19]PROJE!$J$3</definedName>
    <definedName name="_______OR1" localSheetId="1">#REF!</definedName>
    <definedName name="_______OR1" localSheetId="2">#REF!</definedName>
    <definedName name="_______OR1" localSheetId="3">#REF!</definedName>
    <definedName name="_______OR1" localSheetId="4">#REF!</definedName>
    <definedName name="_______OR1" localSheetId="5">#REF!</definedName>
    <definedName name="_______OR1">#REF!</definedName>
    <definedName name="_______OR2">#REF!</definedName>
    <definedName name="_______OR3">#REF!</definedName>
    <definedName name="_______OR4">#REF!</definedName>
    <definedName name="_______OR5">#REF!</definedName>
    <definedName name="_______OR6">#REF!</definedName>
    <definedName name="_______ozf6">#REF!</definedName>
    <definedName name="_______ozf7">#REF!</definedName>
    <definedName name="_______per1">#REF!</definedName>
    <definedName name="_______per2">#REF!</definedName>
    <definedName name="_______poz2209">#REF!</definedName>
    <definedName name="_______pwe3">#REF!</definedName>
    <definedName name="_______qwe1">#REF!</definedName>
    <definedName name="_______qwe2">#REF!</definedName>
    <definedName name="_______qwe3">#REF!</definedName>
    <definedName name="_______qwe4">#REF!</definedName>
    <definedName name="_______qwe5">#REF!</definedName>
    <definedName name="_______rt5">#REF!</definedName>
    <definedName name="_______rt6">#REF!</definedName>
    <definedName name="_______rt7">#REF!</definedName>
    <definedName name="_______SBR011">#REF!</definedName>
    <definedName name="_______sbr021">#REF!</definedName>
    <definedName name="_______sbr031">#REF!</definedName>
    <definedName name="_______sbr041">#REF!</definedName>
    <definedName name="_______sbr051">#REF!</definedName>
    <definedName name="_______sbr061">#REF!</definedName>
    <definedName name="_______sbr071">#REF!</definedName>
    <definedName name="_______sbr081">#REF!</definedName>
    <definedName name="_______sbr091">#REF!</definedName>
    <definedName name="_______sbr101">#REF!</definedName>
    <definedName name="_______sbr102">#REF!</definedName>
    <definedName name="_______sbr103">#REF!</definedName>
    <definedName name="_______sbr11">#REF!</definedName>
    <definedName name="_______sbr111">#REF!</definedName>
    <definedName name="_______sbr112">#REF!</definedName>
    <definedName name="_______sbr113">#REF!</definedName>
    <definedName name="_______sbr12">#REF!</definedName>
    <definedName name="_______sbr121">#REF!</definedName>
    <definedName name="_______sbr122">#REF!</definedName>
    <definedName name="_______sbr123">#REF!</definedName>
    <definedName name="_______sbr13">#REF!</definedName>
    <definedName name="_______sbr131">#REF!</definedName>
    <definedName name="_______sbr132">#REF!</definedName>
    <definedName name="_______sbr133">#REF!</definedName>
    <definedName name="_______sbr141">#REF!</definedName>
    <definedName name="_______sbr142">#REF!</definedName>
    <definedName name="_______sbr143">#REF!</definedName>
    <definedName name="_______sbr151">#REF!</definedName>
    <definedName name="_______sbr152">#REF!</definedName>
    <definedName name="_______sbr153">#REF!</definedName>
    <definedName name="_______sbr161">#REF!</definedName>
    <definedName name="_______sbr162">#REF!</definedName>
    <definedName name="_______sbr163">#REF!</definedName>
    <definedName name="_______sbr171">#REF!</definedName>
    <definedName name="_______sbr172">#REF!</definedName>
    <definedName name="_______sbr173">#REF!</definedName>
    <definedName name="_______sbr181">#REF!</definedName>
    <definedName name="_______sbr182">#REF!</definedName>
    <definedName name="_______sbr183">#REF!</definedName>
    <definedName name="_______sbr191">#REF!</definedName>
    <definedName name="_______sbr192">#REF!</definedName>
    <definedName name="_______sbr193">#REF!</definedName>
    <definedName name="_______sbr201">#REF!</definedName>
    <definedName name="_______sbr202">#REF!</definedName>
    <definedName name="_______sbr203">#REF!</definedName>
    <definedName name="_______sbr21">#REF!</definedName>
    <definedName name="_______sbr211">#REF!</definedName>
    <definedName name="_______sbr212">#REF!</definedName>
    <definedName name="_______sbr213">#REF!</definedName>
    <definedName name="_______sbr22">#REF!</definedName>
    <definedName name="_______sbr221">#REF!</definedName>
    <definedName name="_______sbr222">#REF!</definedName>
    <definedName name="_______sbr223">#REF!</definedName>
    <definedName name="_______sbr23">#REF!</definedName>
    <definedName name="_______sbr231">#REF!</definedName>
    <definedName name="_______sbr232">#REF!</definedName>
    <definedName name="_______sbr233">#REF!</definedName>
    <definedName name="_______sbr241">#REF!</definedName>
    <definedName name="_______sbr242">#REF!</definedName>
    <definedName name="_______sbr243">#REF!</definedName>
    <definedName name="_______sbr251">#REF!</definedName>
    <definedName name="_______sbr252">#REF!</definedName>
    <definedName name="_______sbr253">#REF!</definedName>
    <definedName name="_______sbr261">#REF!</definedName>
    <definedName name="_______sbr262">#REF!</definedName>
    <definedName name="_______sbr263">#REF!</definedName>
    <definedName name="_______sbr271">#REF!</definedName>
    <definedName name="_______sbr272">#REF!</definedName>
    <definedName name="_______sbr273">#REF!</definedName>
    <definedName name="_______sbr281">#REF!</definedName>
    <definedName name="_______sbr282">#REF!</definedName>
    <definedName name="_______sbr283">#REF!</definedName>
    <definedName name="_______sbr291">#REF!</definedName>
    <definedName name="_______sbr292">#REF!</definedName>
    <definedName name="_______sbr293">#REF!</definedName>
    <definedName name="_______sbr301">#REF!</definedName>
    <definedName name="_______sbr302">#REF!</definedName>
    <definedName name="_______sbr303">#REF!</definedName>
    <definedName name="_______sbr31">#REF!</definedName>
    <definedName name="_______sbr311">#REF!</definedName>
    <definedName name="_______sbr312">#REF!</definedName>
    <definedName name="_______sbr313">#REF!</definedName>
    <definedName name="_______sbr32">#REF!</definedName>
    <definedName name="_______sbr321">#REF!</definedName>
    <definedName name="_______sbr322">#REF!</definedName>
    <definedName name="_______sbr323">#REF!</definedName>
    <definedName name="_______sbr33">#REF!</definedName>
    <definedName name="_______sbr331">#REF!</definedName>
    <definedName name="_______sbr332">#REF!</definedName>
    <definedName name="_______sbr333">#REF!</definedName>
    <definedName name="_______sbr341">#REF!</definedName>
    <definedName name="_______sbr342">#REF!</definedName>
    <definedName name="_______sbr343">#REF!</definedName>
    <definedName name="_______sbr351">#REF!</definedName>
    <definedName name="_______sbr352">#REF!</definedName>
    <definedName name="_______sbr3522">#REF!</definedName>
    <definedName name="_______sbr353">#REF!</definedName>
    <definedName name="_______sbr3532">#REF!</definedName>
    <definedName name="_______sbr361">#REF!</definedName>
    <definedName name="_______sbr362">#REF!</definedName>
    <definedName name="_______sbr363">#REF!</definedName>
    <definedName name="_______sbr371">#REF!</definedName>
    <definedName name="_______sbr372">#REF!</definedName>
    <definedName name="_______sbr373">#REF!</definedName>
    <definedName name="_______sbr381">#REF!</definedName>
    <definedName name="_______sbr382">#REF!</definedName>
    <definedName name="_______sbr383">#REF!</definedName>
    <definedName name="_______sbr39">#REF!</definedName>
    <definedName name="_______sbr391">#REF!</definedName>
    <definedName name="_______sbr392">#REF!</definedName>
    <definedName name="_______sbr393">#REF!</definedName>
    <definedName name="_______sbr401">#REF!</definedName>
    <definedName name="_______sbr402">#REF!</definedName>
    <definedName name="_______sbr403">#REF!</definedName>
    <definedName name="_______sbr41">#REF!</definedName>
    <definedName name="_______sbr411">#REF!</definedName>
    <definedName name="_______sbr412">#REF!</definedName>
    <definedName name="_______sbr413">#REF!</definedName>
    <definedName name="_______sbr42">#REF!</definedName>
    <definedName name="_______sbr421">#REF!</definedName>
    <definedName name="_______sbr422">#REF!</definedName>
    <definedName name="_______sbr423">#REF!</definedName>
    <definedName name="_______sbr43">#REF!</definedName>
    <definedName name="_______sbr431">#REF!</definedName>
    <definedName name="_______sbr432">#REF!</definedName>
    <definedName name="_______sbr433">#REF!</definedName>
    <definedName name="_______sbr441">#REF!</definedName>
    <definedName name="_______sbr451">#REF!</definedName>
    <definedName name="_______sbr461">#REF!</definedName>
    <definedName name="_______sbr471">#REF!</definedName>
    <definedName name="_______sbr481">#REF!</definedName>
    <definedName name="_______sbr491">#REF!</definedName>
    <definedName name="_______sbr501">#REF!</definedName>
    <definedName name="_______sbr51">#REF!</definedName>
    <definedName name="_______sbr511">#REF!</definedName>
    <definedName name="_______sbr52">#REF!</definedName>
    <definedName name="_______sbr521">#REF!</definedName>
    <definedName name="_______sbr53">#REF!</definedName>
    <definedName name="_______sbr531">#REF!</definedName>
    <definedName name="_______sbr541">#REF!</definedName>
    <definedName name="_______sbr551">#REF!</definedName>
    <definedName name="_______sbr561">#REF!</definedName>
    <definedName name="_______sbr571">#REF!</definedName>
    <definedName name="_______sbr581">#REF!</definedName>
    <definedName name="_______sbr591">#REF!</definedName>
    <definedName name="_______sbr601">#REF!</definedName>
    <definedName name="_______sbr61">#REF!</definedName>
    <definedName name="_______sbr611">#REF!</definedName>
    <definedName name="_______sbr62">#REF!</definedName>
    <definedName name="_______sbr621">#REF!</definedName>
    <definedName name="_______sbr63">#REF!</definedName>
    <definedName name="_______sbr631">#REF!</definedName>
    <definedName name="_______sbr641">#REF!</definedName>
    <definedName name="_______sbr651">#REF!</definedName>
    <definedName name="_______sbr661">#REF!</definedName>
    <definedName name="_______sbr671">#REF!</definedName>
    <definedName name="_______sbr681">#REF!</definedName>
    <definedName name="_______sbr691">#REF!</definedName>
    <definedName name="_______sbr701">#REF!</definedName>
    <definedName name="_______sbr71">#REF!</definedName>
    <definedName name="_______sbr711">#REF!</definedName>
    <definedName name="_______sbr72">#REF!</definedName>
    <definedName name="_______sbr721">#REF!</definedName>
    <definedName name="_______sbr73">#REF!</definedName>
    <definedName name="_______sbr731">#REF!</definedName>
    <definedName name="_______sbr741">#REF!</definedName>
    <definedName name="_______sbr751">#REF!</definedName>
    <definedName name="_______sbr81">#REF!</definedName>
    <definedName name="_______sbr82">#REF!</definedName>
    <definedName name="_______sbr83">#REF!</definedName>
    <definedName name="_______sbr91">#REF!</definedName>
    <definedName name="_______sbr92">#REF!</definedName>
    <definedName name="_______sbr93">#REF!</definedName>
    <definedName name="_______SFE6">'[1]Köprü İşleri'!#REF!</definedName>
    <definedName name="_______sm1" localSheetId="1">#REF!</definedName>
    <definedName name="_______sm1" localSheetId="2">#REF!</definedName>
    <definedName name="_______sm1" localSheetId="3">#REF!</definedName>
    <definedName name="_______sm1" localSheetId="4">#REF!</definedName>
    <definedName name="_______sm1" localSheetId="5">#REF!</definedName>
    <definedName name="_______sm1">#REF!</definedName>
    <definedName name="_______sm2">#REF!</definedName>
    <definedName name="_______SOZ1">#REF!</definedName>
    <definedName name="_______SOZ2">#REF!</definedName>
    <definedName name="_______SOZ3">#REF!</definedName>
    <definedName name="_______SOZ4">#REF!</definedName>
    <definedName name="_______SOZ5">#REF!</definedName>
    <definedName name="_______SOZ6">#REF!</definedName>
    <definedName name="_______SUZ1">[20]Veri!$B$16</definedName>
    <definedName name="_______SUZ2">[20]Veri!$C$16</definedName>
    <definedName name="_______SUZ3">[20]Veri!$D$16</definedName>
    <definedName name="_______sy4" localSheetId="1">#REF!</definedName>
    <definedName name="_______sy4" localSheetId="2">#REF!</definedName>
    <definedName name="_______sy4" localSheetId="3">#REF!</definedName>
    <definedName name="_______sy4" localSheetId="4">#REF!</definedName>
    <definedName name="_______sy4" localSheetId="5">#REF!</definedName>
    <definedName name="_______sy4">#REF!</definedName>
    <definedName name="_______tar12">#REF!</definedName>
    <definedName name="_______tar22">#REF!</definedName>
    <definedName name="_______tar31">#REF!</definedName>
    <definedName name="_______TAS1">[21]Proje!$I$2</definedName>
    <definedName name="_______TAS2">[18]Veri!$I$3</definedName>
    <definedName name="_______tbr101" localSheetId="1">#REF!</definedName>
    <definedName name="_______tbr101" localSheetId="2">#REF!</definedName>
    <definedName name="_______tbr101" localSheetId="3">#REF!</definedName>
    <definedName name="_______tbr101" localSheetId="4">#REF!</definedName>
    <definedName name="_______tbr101" localSheetId="5">#REF!</definedName>
    <definedName name="_______tbr101">#REF!</definedName>
    <definedName name="_______tbr102">#REF!</definedName>
    <definedName name="_______tbr103">#REF!</definedName>
    <definedName name="_______tbr11">#REF!</definedName>
    <definedName name="_______tbr112">#REF!</definedName>
    <definedName name="_______tbr113">#REF!</definedName>
    <definedName name="_______tbr12">#REF!</definedName>
    <definedName name="_______tbr121">#REF!</definedName>
    <definedName name="_______tbr122">#REF!</definedName>
    <definedName name="_______tbr123">#REF!</definedName>
    <definedName name="_______tbr13">#REF!</definedName>
    <definedName name="_______tbr131">#REF!</definedName>
    <definedName name="_______tbr132">#REF!</definedName>
    <definedName name="_______tbr133">#REF!</definedName>
    <definedName name="_______tbr141">#REF!</definedName>
    <definedName name="_______tbr142">#REF!</definedName>
    <definedName name="_______tbr143">#REF!</definedName>
    <definedName name="_______tbr15">#REF!</definedName>
    <definedName name="_______tbr151">#REF!</definedName>
    <definedName name="_______tbr152">#REF!</definedName>
    <definedName name="_______tbr153">#REF!</definedName>
    <definedName name="_______tbr16">#REF!</definedName>
    <definedName name="_______tbr161">#REF!</definedName>
    <definedName name="_______tbr162">#REF!</definedName>
    <definedName name="_______tbr163">#REF!</definedName>
    <definedName name="_______tbr17">#REF!</definedName>
    <definedName name="_______tbr171">#REF!</definedName>
    <definedName name="_______tbr18">#REF!</definedName>
    <definedName name="_______tbr181">#REF!</definedName>
    <definedName name="_______tbr19">#REF!</definedName>
    <definedName name="_______tbr191">#REF!</definedName>
    <definedName name="_______tbr201">#REF!</definedName>
    <definedName name="_______tbr21">#REF!</definedName>
    <definedName name="_______tbr211">#REF!</definedName>
    <definedName name="_______TBR22">#REF!</definedName>
    <definedName name="_______tbr221">#REF!</definedName>
    <definedName name="_______TBR23">#REF!</definedName>
    <definedName name="_______tbr231">#REF!</definedName>
    <definedName name="_______tbr241">#REF!</definedName>
    <definedName name="_______tbr25">#REF!</definedName>
    <definedName name="_______tbr251">#REF!</definedName>
    <definedName name="_______tbr26">#REF!</definedName>
    <definedName name="_______tbr261">#REF!</definedName>
    <definedName name="_______tbr27">#REF!</definedName>
    <definedName name="_______tbr271">#REF!</definedName>
    <definedName name="_______tbr28">#REF!</definedName>
    <definedName name="_______tbr281">#REF!</definedName>
    <definedName name="_______tbr291">#REF!</definedName>
    <definedName name="_______tbr31">#REF!</definedName>
    <definedName name="_______tbr32">#REF!</definedName>
    <definedName name="_______tbr33">#REF!</definedName>
    <definedName name="_______tbr41">#REF!</definedName>
    <definedName name="_______tbr42">#REF!</definedName>
    <definedName name="_______tbr43">#REF!</definedName>
    <definedName name="_______tbr51">#REF!</definedName>
    <definedName name="_______tbr52">#REF!</definedName>
    <definedName name="_______tbr53">#REF!</definedName>
    <definedName name="_______tbr61">#REF!</definedName>
    <definedName name="_______tbr62">#REF!</definedName>
    <definedName name="_______tbr63">#REF!</definedName>
    <definedName name="_______tbr71">#REF!</definedName>
    <definedName name="_______tbr72">#REF!</definedName>
    <definedName name="_______tbr73">#REF!</definedName>
    <definedName name="_______tbr81">#REF!</definedName>
    <definedName name="_______tbr82">#REF!</definedName>
    <definedName name="_______tbr83">#REF!</definedName>
    <definedName name="_______tbr91">#REF!</definedName>
    <definedName name="_______tbr92">#REF!</definedName>
    <definedName name="_______tbr93">#REF!</definedName>
    <definedName name="_______TDT1">[20]Veri!$B$55</definedName>
    <definedName name="_______TDT2">[20]Veri!$C$55</definedName>
    <definedName name="_______TDT3">[20]Veri!$D$55</definedName>
    <definedName name="_______TIP1" localSheetId="1">'[17]KM KANATLI'!#REF!</definedName>
    <definedName name="_______TIP1" localSheetId="2">'[17]KM KANATLI'!#REF!</definedName>
    <definedName name="_______TIP1" localSheetId="3">'[17]KM KANATLI'!#REF!</definedName>
    <definedName name="_______TIP1" localSheetId="4">'[17]KM KANATLI'!#REF!</definedName>
    <definedName name="_______TIP1" localSheetId="5">'[17]KM KANATLI'!#REF!</definedName>
    <definedName name="_______TIP1">'[17]KM KANATLI'!#REF!</definedName>
    <definedName name="_______TIP2" localSheetId="1">'[17]KM KANATLI'!#REF!</definedName>
    <definedName name="_______TIP2" localSheetId="2">'[17]KM KANATLI'!#REF!</definedName>
    <definedName name="_______TIP2" localSheetId="3">'[17]KM KANATLI'!#REF!</definedName>
    <definedName name="_______TIP2" localSheetId="4">'[17]KM KANATLI'!#REF!</definedName>
    <definedName name="_______TIP2" localSheetId="5">'[17]KM KANATLI'!#REF!</definedName>
    <definedName name="_______TIP2">'[17]KM KANATLI'!#REF!</definedName>
    <definedName name="_______ubr101" localSheetId="1">#REF!</definedName>
    <definedName name="_______ubr101" localSheetId="2">#REF!</definedName>
    <definedName name="_______ubr101" localSheetId="3">#REF!</definedName>
    <definedName name="_______ubr101" localSheetId="4">#REF!</definedName>
    <definedName name="_______ubr101" localSheetId="5">#REF!</definedName>
    <definedName name="_______ubr101">#REF!</definedName>
    <definedName name="_______ubr102">#REF!</definedName>
    <definedName name="_______ubr103">#REF!</definedName>
    <definedName name="_______ubr11">#REF!</definedName>
    <definedName name="_______ubr111">#REF!</definedName>
    <definedName name="_______UBR112">#REF!</definedName>
    <definedName name="_______ubr113">#REF!</definedName>
    <definedName name="_______ubr12">#REF!</definedName>
    <definedName name="_______ubr121">#REF!</definedName>
    <definedName name="_______ubr122">#REF!</definedName>
    <definedName name="_______ubr123">#REF!</definedName>
    <definedName name="_______ubr13">#REF!</definedName>
    <definedName name="_______ubr131">#REF!</definedName>
    <definedName name="_______ubr132">#REF!</definedName>
    <definedName name="_______ubr133">#REF!</definedName>
    <definedName name="_______ubr141">#REF!</definedName>
    <definedName name="_______ubr142">#REF!</definedName>
    <definedName name="_______ubr143">#REF!</definedName>
    <definedName name="_______ubr21">#REF!</definedName>
    <definedName name="_______ubr22">#REF!</definedName>
    <definedName name="_______ubr23">#REF!</definedName>
    <definedName name="_______ubr31">#REF!</definedName>
    <definedName name="_______ubr32">#REF!</definedName>
    <definedName name="_______ubr33">#REF!</definedName>
    <definedName name="_______ubr41">#REF!</definedName>
    <definedName name="_______ubr42">#REF!</definedName>
    <definedName name="_______ubr43">#REF!</definedName>
    <definedName name="_______ubr51">#REF!</definedName>
    <definedName name="_______ubr52">#REF!</definedName>
    <definedName name="_______ubr53">#REF!</definedName>
    <definedName name="_______ubr61">#REF!</definedName>
    <definedName name="_______ubr62">#REF!</definedName>
    <definedName name="_______ubr63">#REF!</definedName>
    <definedName name="_______ubr71">#REF!</definedName>
    <definedName name="_______ubr72">#REF!</definedName>
    <definedName name="_______ubr73">#REF!</definedName>
    <definedName name="_______ubr81">#REF!</definedName>
    <definedName name="_______ubr82">#REF!</definedName>
    <definedName name="_______ubr83">#REF!</definedName>
    <definedName name="_______ubr91">#REF!</definedName>
    <definedName name="_______ubr92">#REF!</definedName>
    <definedName name="_______ubr93">#REF!</definedName>
    <definedName name="_______UYE11">#REF!</definedName>
    <definedName name="_______UYE12">#REF!</definedName>
    <definedName name="_______uye13">#REF!</definedName>
    <definedName name="_______UYE21">#REF!</definedName>
    <definedName name="_______UYE22">#REF!</definedName>
    <definedName name="_______uye23">#REF!</definedName>
    <definedName name="_______uye24">'[22]Dizi Pus.'!#REF!</definedName>
    <definedName name="_______uz1" localSheetId="2">[16]!_xlbgnm.uz1</definedName>
    <definedName name="_______uz1" localSheetId="3">[16]!_xlbgnm.uz1</definedName>
    <definedName name="_______uz1" localSheetId="4">[16]!_xlbgnm.uz1</definedName>
    <definedName name="_______uz1" localSheetId="5">[16]!_xlbgnm.uz1</definedName>
    <definedName name="_______uz1">[16]!_xlbgnm.uz1</definedName>
    <definedName name="______A20000" localSheetId="1">#REF!</definedName>
    <definedName name="______A20000" localSheetId="2">#REF!</definedName>
    <definedName name="______A20000" localSheetId="3">#REF!</definedName>
    <definedName name="______A20000" localSheetId="4">#REF!</definedName>
    <definedName name="______A20000" localSheetId="5">#REF!</definedName>
    <definedName name="______A20000">#REF!</definedName>
    <definedName name="______ADA45" localSheetId="1">'[1]Köprü İşleri'!#REF!</definedName>
    <definedName name="______ADA45" localSheetId="2">'[1]Köprü İşleri'!#REF!</definedName>
    <definedName name="______ADA45" localSheetId="3">'[1]Köprü İşleri'!#REF!</definedName>
    <definedName name="______ADA45" localSheetId="4">'[1]Köprü İşleri'!#REF!</definedName>
    <definedName name="______ADA45" localSheetId="5">'[1]Köprü İşleri'!#REF!</definedName>
    <definedName name="______ADA45">'[1]Köprü İşleri'!#REF!</definedName>
    <definedName name="______ARA1" localSheetId="1">'[14]KM KANATLI'!#REF!</definedName>
    <definedName name="______ARA1" localSheetId="2">'[14]KM KANATLI'!#REF!</definedName>
    <definedName name="______ARA1" localSheetId="3">'[14]KM KANATLI'!#REF!</definedName>
    <definedName name="______ARA1" localSheetId="4">'[14]KM KANATLI'!#REF!</definedName>
    <definedName name="______ARA1" localSheetId="5">'[14]KM KANATLI'!#REF!</definedName>
    <definedName name="______ARA1">'[14]KM KANATLI'!#REF!</definedName>
    <definedName name="______ARA2">'[14]KM KANATLI'!#REF!</definedName>
    <definedName name="______arf1" localSheetId="1" hidden="1">{#N/A,#N/A,FALSE,"Çaykara ataköy (1)";#N/A,#N/A,FALSE,"Çaykara ataköy (2)";#N/A,#N/A,FALSE,"Rize Kalkandere ";#N/A,#N/A,FALSE,"meydancık";#N/A,#N/A,FALSE,"muratlı"}</definedName>
    <definedName name="______arf1" localSheetId="2" hidden="1">{#N/A,#N/A,FALSE,"Çaykara ataköy (1)";#N/A,#N/A,FALSE,"Çaykara ataköy (2)";#N/A,#N/A,FALSE,"Rize Kalkandere ";#N/A,#N/A,FALSE,"meydancık";#N/A,#N/A,FALSE,"muratlı"}</definedName>
    <definedName name="______arf1" localSheetId="3" hidden="1">{#N/A,#N/A,FALSE,"Çaykara ataköy (1)";#N/A,#N/A,FALSE,"Çaykara ataköy (2)";#N/A,#N/A,FALSE,"Rize Kalkandere ";#N/A,#N/A,FALSE,"meydancık";#N/A,#N/A,FALSE,"muratlı"}</definedName>
    <definedName name="______arf1" localSheetId="4" hidden="1">{#N/A,#N/A,FALSE,"Çaykara ataköy (1)";#N/A,#N/A,FALSE,"Çaykara ataköy (2)";#N/A,#N/A,FALSE,"Rize Kalkandere ";#N/A,#N/A,FALSE,"meydancık";#N/A,#N/A,FALSE,"muratlı"}</definedName>
    <definedName name="______arf1" localSheetId="5" hidden="1">{#N/A,#N/A,FALSE,"Çaykara ataköy (1)";#N/A,#N/A,FALSE,"Çaykara ataköy (2)";#N/A,#N/A,FALSE,"Rize Kalkandere ";#N/A,#N/A,FALSE,"meydancık";#N/A,#N/A,FALSE,"muratlı"}</definedName>
    <definedName name="______arf1" hidden="1">{#N/A,#N/A,FALSE,"Çaykara ataköy (1)";#N/A,#N/A,FALSE,"Çaykara ataköy (2)";#N/A,#N/A,FALSE,"Rize Kalkandere ";#N/A,#N/A,FALSE,"meydancık";#N/A,#N/A,FALSE,"muratlı"}</definedName>
    <definedName name="______AYI1" localSheetId="1">#REF!</definedName>
    <definedName name="______AYI1" localSheetId="2">#REF!</definedName>
    <definedName name="______AYI1" localSheetId="3">#REF!</definedName>
    <definedName name="______AYI1" localSheetId="4">#REF!</definedName>
    <definedName name="______AYI1" localSheetId="5">#REF!</definedName>
    <definedName name="______AYI1">#REF!</definedName>
    <definedName name="______AYI2">#REF!</definedName>
    <definedName name="______BAS1">#REF!</definedName>
    <definedName name="______BAS2">#REF!</definedName>
    <definedName name="______bas3">[18]Veri!$L$4</definedName>
    <definedName name="______bir2" localSheetId="1">#REF!</definedName>
    <definedName name="______bir2" localSheetId="2">#REF!</definedName>
    <definedName name="______bir2" localSheetId="3">#REF!</definedName>
    <definedName name="______bir2" localSheetId="4">#REF!</definedName>
    <definedName name="______bir2" localSheetId="5">#REF!</definedName>
    <definedName name="______bir2">#REF!</definedName>
    <definedName name="______CBR011">#REF!</definedName>
    <definedName name="______CBR021">#REF!</definedName>
    <definedName name="______cbr11">#REF!</definedName>
    <definedName name="______cbr12">#REF!</definedName>
    <definedName name="______cbr13">#REF!</definedName>
    <definedName name="______cbr21">#REF!</definedName>
    <definedName name="______cbr22">#REF!</definedName>
    <definedName name="______cbr23">#REF!</definedName>
    <definedName name="______cbr741">#REF!</definedName>
    <definedName name="______cbr751">#REF!</definedName>
    <definedName name="______CIM1">#REF!</definedName>
    <definedName name="______CIM2">#REF!</definedName>
    <definedName name="______DEV6">#REF!</definedName>
    <definedName name="______dur1">#REF!</definedName>
    <definedName name="______dur2">#REF!</definedName>
    <definedName name="______FFE6">#REF!</definedName>
    <definedName name="______H124638">#REF!</definedName>
    <definedName name="______HAC2">#REF!</definedName>
    <definedName name="______hno2">#REF!</definedName>
    <definedName name="______ı9">#REF!</definedName>
    <definedName name="______IX1">'[15]103+390-107+250'!$IV$1:$IV$65536</definedName>
    <definedName name="______IZ1">'[15]103+390-107+250'!$IU$1</definedName>
    <definedName name="______Ka01">[2]data!$C$7</definedName>
    <definedName name="______Ka98">[3]data!$C$3</definedName>
    <definedName name="______lk1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_lk1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_lk1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_lk1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_lk1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_lk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_mal11" localSheetId="1">#REF!</definedName>
    <definedName name="______mal11" localSheetId="2">#REF!</definedName>
    <definedName name="______mal11" localSheetId="3">#REF!</definedName>
    <definedName name="______mal11" localSheetId="4">#REF!</definedName>
    <definedName name="______mal11" localSheetId="5">#REF!</definedName>
    <definedName name="______mal11">#REF!</definedName>
    <definedName name="______mal12">#REF!</definedName>
    <definedName name="______MT1">#REF!</definedName>
    <definedName name="______MT2">#REF!</definedName>
    <definedName name="______MUT1">#REF!</definedName>
    <definedName name="______MUT2">[19]PROJE!$J$3</definedName>
    <definedName name="______OR1" localSheetId="1">#REF!</definedName>
    <definedName name="______OR1" localSheetId="2">#REF!</definedName>
    <definedName name="______OR1" localSheetId="3">#REF!</definedName>
    <definedName name="______OR1" localSheetId="4">#REF!</definedName>
    <definedName name="______OR1" localSheetId="5">#REF!</definedName>
    <definedName name="______OR1">#REF!</definedName>
    <definedName name="______OR2">#REF!</definedName>
    <definedName name="______OR3">#REF!</definedName>
    <definedName name="______OR4">#REF!</definedName>
    <definedName name="______OR5">#REF!</definedName>
    <definedName name="______OR6">#REF!</definedName>
    <definedName name="______ozf1">[25]Ö.B.F.!#REF!</definedName>
    <definedName name="______ozf2">[25]Ö.B.F.!#REF!</definedName>
    <definedName name="______ozf3">[25]Ö.B.F.!#REF!</definedName>
    <definedName name="______ozf4">[25]Ö.B.F.!#REF!</definedName>
    <definedName name="______ozf5">[25]Ö.B.F.!#REF!</definedName>
    <definedName name="______ozf6" localSheetId="1">#REF!</definedName>
    <definedName name="______ozf6" localSheetId="2">#REF!</definedName>
    <definedName name="______ozf6" localSheetId="3">#REF!</definedName>
    <definedName name="______ozf6" localSheetId="4">#REF!</definedName>
    <definedName name="______ozf6" localSheetId="5">#REF!</definedName>
    <definedName name="______ozf6">#REF!</definedName>
    <definedName name="______ozf7">#REF!</definedName>
    <definedName name="______per1">#REF!</definedName>
    <definedName name="______per2">#REF!</definedName>
    <definedName name="______poz2209">#REF!</definedName>
    <definedName name="______qwe1">#REF!</definedName>
    <definedName name="______qwe2">#REF!</definedName>
    <definedName name="______qwe3">#REF!</definedName>
    <definedName name="______qwe4">#REF!</definedName>
    <definedName name="______qwe5">#REF!</definedName>
    <definedName name="______rt5">#REF!</definedName>
    <definedName name="______rt6">#REF!</definedName>
    <definedName name="______rt7">#REF!</definedName>
    <definedName name="______SBR011">#REF!</definedName>
    <definedName name="______sbr021">#REF!</definedName>
    <definedName name="______sbr031">#REF!</definedName>
    <definedName name="______sbr041">#REF!</definedName>
    <definedName name="______sbr051">#REF!</definedName>
    <definedName name="______sbr061">#REF!</definedName>
    <definedName name="______sbr071">#REF!</definedName>
    <definedName name="______sbr081">#REF!</definedName>
    <definedName name="______sbr091">#REF!</definedName>
    <definedName name="______sbr101">#REF!</definedName>
    <definedName name="______sbr102">#REF!</definedName>
    <definedName name="______sbr103">#REF!</definedName>
    <definedName name="______sbr11">#REF!</definedName>
    <definedName name="______sbr111">#REF!</definedName>
    <definedName name="______sbr112">#REF!</definedName>
    <definedName name="______sbr113">#REF!</definedName>
    <definedName name="______sbr12">#REF!</definedName>
    <definedName name="______sbr121">#REF!</definedName>
    <definedName name="______sbr122">#REF!</definedName>
    <definedName name="______sbr123">#REF!</definedName>
    <definedName name="______sbr13">#REF!</definedName>
    <definedName name="______sbr131">#REF!</definedName>
    <definedName name="______sbr132">#REF!</definedName>
    <definedName name="______sbr133">#REF!</definedName>
    <definedName name="______sbr141">#REF!</definedName>
    <definedName name="______sbr142">#REF!</definedName>
    <definedName name="______sbr143">#REF!</definedName>
    <definedName name="______sbr151">#REF!</definedName>
    <definedName name="______sbr152">#REF!</definedName>
    <definedName name="______sbr153">#REF!</definedName>
    <definedName name="______sbr161">#REF!</definedName>
    <definedName name="______sbr162">#REF!</definedName>
    <definedName name="______sbr163">#REF!</definedName>
    <definedName name="______sbr171">#REF!</definedName>
    <definedName name="______sbr172">#REF!</definedName>
    <definedName name="______sbr173">#REF!</definedName>
    <definedName name="______sbr181">#REF!</definedName>
    <definedName name="______sbr182">#REF!</definedName>
    <definedName name="______sbr183">#REF!</definedName>
    <definedName name="______sbr191">#REF!</definedName>
    <definedName name="______sbr192">#REF!</definedName>
    <definedName name="______sbr193">#REF!</definedName>
    <definedName name="______sbr201">#REF!</definedName>
    <definedName name="______sbr202">#REF!</definedName>
    <definedName name="______sbr203">#REF!</definedName>
    <definedName name="______sbr21">#REF!</definedName>
    <definedName name="______sbr211">#REF!</definedName>
    <definedName name="______sbr212">#REF!</definedName>
    <definedName name="______sbr213">#REF!</definedName>
    <definedName name="______sbr22">#REF!</definedName>
    <definedName name="______sbr221">#REF!</definedName>
    <definedName name="______sbr222">#REF!</definedName>
    <definedName name="______sbr223">#REF!</definedName>
    <definedName name="______sbr23">#REF!</definedName>
    <definedName name="______sbr231">#REF!</definedName>
    <definedName name="______sbr232">#REF!</definedName>
    <definedName name="______sbr233">#REF!</definedName>
    <definedName name="______sbr241">#REF!</definedName>
    <definedName name="______sbr242">#REF!</definedName>
    <definedName name="______sbr243">#REF!</definedName>
    <definedName name="______sbr251">#REF!</definedName>
    <definedName name="______sbr252">#REF!</definedName>
    <definedName name="______sbr253">#REF!</definedName>
    <definedName name="______sbr261">#REF!</definedName>
    <definedName name="______sbr262">#REF!</definedName>
    <definedName name="______sbr263">#REF!</definedName>
    <definedName name="______sbr271">#REF!</definedName>
    <definedName name="______sbr272">#REF!</definedName>
    <definedName name="______sbr273">#REF!</definedName>
    <definedName name="______sbr281">#REF!</definedName>
    <definedName name="______sbr282">#REF!</definedName>
    <definedName name="______sbr283">#REF!</definedName>
    <definedName name="______sbr291">#REF!</definedName>
    <definedName name="______sbr292">#REF!</definedName>
    <definedName name="______sbr293">#REF!</definedName>
    <definedName name="______sbr301">#REF!</definedName>
    <definedName name="______sbr302">#REF!</definedName>
    <definedName name="______sbr303">#REF!</definedName>
    <definedName name="______sbr31">#REF!</definedName>
    <definedName name="______sbr311">#REF!</definedName>
    <definedName name="______sbr312">#REF!</definedName>
    <definedName name="______sbr313">#REF!</definedName>
    <definedName name="______sbr32">#REF!</definedName>
    <definedName name="______sbr321">#REF!</definedName>
    <definedName name="______sbr322">#REF!</definedName>
    <definedName name="______sbr323">#REF!</definedName>
    <definedName name="______sbr33">#REF!</definedName>
    <definedName name="______sbr331">#REF!</definedName>
    <definedName name="______sbr332">#REF!</definedName>
    <definedName name="______sbr333">#REF!</definedName>
    <definedName name="______sbr341">#REF!</definedName>
    <definedName name="______sbr342">#REF!</definedName>
    <definedName name="______sbr343">#REF!</definedName>
    <definedName name="______sbr351">#REF!</definedName>
    <definedName name="______sbr352">#REF!</definedName>
    <definedName name="______sbr3522">#REF!</definedName>
    <definedName name="______sbr353">#REF!</definedName>
    <definedName name="______sbr3532">#REF!</definedName>
    <definedName name="______sbr361">#REF!</definedName>
    <definedName name="______sbr362">#REF!</definedName>
    <definedName name="______sbr363">#REF!</definedName>
    <definedName name="______sbr371">#REF!</definedName>
    <definedName name="______sbr372">#REF!</definedName>
    <definedName name="______sbr373">#REF!</definedName>
    <definedName name="______sbr381">#REF!</definedName>
    <definedName name="______sbr382">#REF!</definedName>
    <definedName name="______sbr383">#REF!</definedName>
    <definedName name="______sbr39">#REF!</definedName>
    <definedName name="______sbr391">#REF!</definedName>
    <definedName name="______sbr392">#REF!</definedName>
    <definedName name="______sbr393">#REF!</definedName>
    <definedName name="______sbr401">#REF!</definedName>
    <definedName name="______sbr402">#REF!</definedName>
    <definedName name="______sbr403">#REF!</definedName>
    <definedName name="______sbr41">#REF!</definedName>
    <definedName name="______sbr411">#REF!</definedName>
    <definedName name="______sbr412">#REF!</definedName>
    <definedName name="______sbr413">#REF!</definedName>
    <definedName name="______sbr42">#REF!</definedName>
    <definedName name="______sbr421">#REF!</definedName>
    <definedName name="______sbr422">#REF!</definedName>
    <definedName name="______sbr423">#REF!</definedName>
    <definedName name="______sbr43">#REF!</definedName>
    <definedName name="______sbr431">#REF!</definedName>
    <definedName name="______sbr432">#REF!</definedName>
    <definedName name="______sbr433">#REF!</definedName>
    <definedName name="______sbr441">#REF!</definedName>
    <definedName name="______sbr451">#REF!</definedName>
    <definedName name="______sbr461">#REF!</definedName>
    <definedName name="______sbr471">#REF!</definedName>
    <definedName name="______sbr481">#REF!</definedName>
    <definedName name="______sbr491">#REF!</definedName>
    <definedName name="______sbr501">#REF!</definedName>
    <definedName name="______sbr51">#REF!</definedName>
    <definedName name="______sbr511">#REF!</definedName>
    <definedName name="______sbr52">#REF!</definedName>
    <definedName name="______sbr521">#REF!</definedName>
    <definedName name="______sbr53">#REF!</definedName>
    <definedName name="______sbr531">#REF!</definedName>
    <definedName name="______sbr541">#REF!</definedName>
    <definedName name="______sbr551">#REF!</definedName>
    <definedName name="______sbr561">#REF!</definedName>
    <definedName name="______sbr571">#REF!</definedName>
    <definedName name="______sbr581">#REF!</definedName>
    <definedName name="______sbr591">#REF!</definedName>
    <definedName name="______sbr601">#REF!</definedName>
    <definedName name="______sbr61">#REF!</definedName>
    <definedName name="______sbr611">#REF!</definedName>
    <definedName name="______sbr62">#REF!</definedName>
    <definedName name="______sbr621">#REF!</definedName>
    <definedName name="______sbr63">#REF!</definedName>
    <definedName name="______sbr631">#REF!</definedName>
    <definedName name="______sbr641">#REF!</definedName>
    <definedName name="______sbr651">#REF!</definedName>
    <definedName name="______sbr661">#REF!</definedName>
    <definedName name="______sbr671">#REF!</definedName>
    <definedName name="______sbr681">#REF!</definedName>
    <definedName name="______sbr691">#REF!</definedName>
    <definedName name="______sbr701">#REF!</definedName>
    <definedName name="______sbr71">#REF!</definedName>
    <definedName name="______sbr711">#REF!</definedName>
    <definedName name="______sbr72">#REF!</definedName>
    <definedName name="______sbr721">#REF!</definedName>
    <definedName name="______sbr73">#REF!</definedName>
    <definedName name="______sbr731">#REF!</definedName>
    <definedName name="______sbr741">#REF!</definedName>
    <definedName name="______sbr751">#REF!</definedName>
    <definedName name="______sbr81">#REF!</definedName>
    <definedName name="______sbr82">#REF!</definedName>
    <definedName name="______sbr83">#REF!</definedName>
    <definedName name="______sbr91">#REF!</definedName>
    <definedName name="______sbr92">#REF!</definedName>
    <definedName name="______sbr93">#REF!</definedName>
    <definedName name="______SFE6">#REF!</definedName>
    <definedName name="______sm1">#REF!</definedName>
    <definedName name="______sm2">#REF!</definedName>
    <definedName name="______SOZ1">#REF!</definedName>
    <definedName name="______SOZ2">#REF!</definedName>
    <definedName name="______SOZ3">#REF!</definedName>
    <definedName name="______SOZ4">#REF!</definedName>
    <definedName name="______SOZ5">#REF!</definedName>
    <definedName name="______SOZ6">#REF!</definedName>
    <definedName name="______SUZ1">[20]Veri!$B$16</definedName>
    <definedName name="______SUZ2">[20]Veri!$C$16</definedName>
    <definedName name="______SUZ3">[20]Veri!$D$16</definedName>
    <definedName name="______sy4" localSheetId="1">#REF!</definedName>
    <definedName name="______sy4" localSheetId="2">#REF!</definedName>
    <definedName name="______sy4" localSheetId="3">#REF!</definedName>
    <definedName name="______sy4" localSheetId="4">#REF!</definedName>
    <definedName name="______sy4" localSheetId="5">#REF!</definedName>
    <definedName name="______sy4">#REF!</definedName>
    <definedName name="______tar12">#REF!</definedName>
    <definedName name="______tar22">#REF!</definedName>
    <definedName name="______tar31">#REF!</definedName>
    <definedName name="______TAS1">[21]Proje!$I$2</definedName>
    <definedName name="______TAS2">[18]Veri!$I$3</definedName>
    <definedName name="______tbr101" localSheetId="1">#REF!</definedName>
    <definedName name="______tbr101" localSheetId="2">#REF!</definedName>
    <definedName name="______tbr101" localSheetId="3">#REF!</definedName>
    <definedName name="______tbr101" localSheetId="4">#REF!</definedName>
    <definedName name="______tbr101" localSheetId="5">#REF!</definedName>
    <definedName name="______tbr101">#REF!</definedName>
    <definedName name="______tbr102">#REF!</definedName>
    <definedName name="______tbr103">#REF!</definedName>
    <definedName name="______tbr11">#REF!</definedName>
    <definedName name="______tbr112">#REF!</definedName>
    <definedName name="______tbr113">#REF!</definedName>
    <definedName name="______tbr12">#REF!</definedName>
    <definedName name="______tbr121">#REF!</definedName>
    <definedName name="______tbr122">#REF!</definedName>
    <definedName name="______tbr123">#REF!</definedName>
    <definedName name="______tbr13">#REF!</definedName>
    <definedName name="______tbr131">#REF!</definedName>
    <definedName name="______tbr132">#REF!</definedName>
    <definedName name="______tbr133">#REF!</definedName>
    <definedName name="______tbr141">#REF!</definedName>
    <definedName name="______tbr142">#REF!</definedName>
    <definedName name="______tbr143">#REF!</definedName>
    <definedName name="______tbr15">#REF!</definedName>
    <definedName name="______tbr151">#REF!</definedName>
    <definedName name="______tbr152">#REF!</definedName>
    <definedName name="______tbr153">#REF!</definedName>
    <definedName name="______tbr16">#REF!</definedName>
    <definedName name="______tbr161">#REF!</definedName>
    <definedName name="______tbr162">#REF!</definedName>
    <definedName name="______tbr163">#REF!</definedName>
    <definedName name="______tbr17">#REF!</definedName>
    <definedName name="______tbr171">#REF!</definedName>
    <definedName name="______tbr18">#REF!</definedName>
    <definedName name="______tbr181">#REF!</definedName>
    <definedName name="______tbr19">#REF!</definedName>
    <definedName name="______tbr191">#REF!</definedName>
    <definedName name="______tbr201">#REF!</definedName>
    <definedName name="______tbr21">#REF!</definedName>
    <definedName name="______tbr211">#REF!</definedName>
    <definedName name="______TBR22">#REF!</definedName>
    <definedName name="______tbr221">#REF!</definedName>
    <definedName name="______TBR23">#REF!</definedName>
    <definedName name="______tbr231">#REF!</definedName>
    <definedName name="______tbr241">#REF!</definedName>
    <definedName name="______tbr25">#REF!</definedName>
    <definedName name="______tbr251">#REF!</definedName>
    <definedName name="______tbr26">#REF!</definedName>
    <definedName name="______tbr261">#REF!</definedName>
    <definedName name="______tbr27">#REF!</definedName>
    <definedName name="______tbr271">#REF!</definedName>
    <definedName name="______tbr28">#REF!</definedName>
    <definedName name="______tbr281">#REF!</definedName>
    <definedName name="______tbr291">#REF!</definedName>
    <definedName name="______tbr31">#REF!</definedName>
    <definedName name="______tbr32">#REF!</definedName>
    <definedName name="______tbr33">#REF!</definedName>
    <definedName name="______tbr41">#REF!</definedName>
    <definedName name="______tbr42">#REF!</definedName>
    <definedName name="______tbr43">#REF!</definedName>
    <definedName name="______tbr51">#REF!</definedName>
    <definedName name="______tbr52">#REF!</definedName>
    <definedName name="______tbr53">#REF!</definedName>
    <definedName name="______tbr61">#REF!</definedName>
    <definedName name="______tbr62">#REF!</definedName>
    <definedName name="______tbr63">#REF!</definedName>
    <definedName name="______tbr71">#REF!</definedName>
    <definedName name="______tbr72">#REF!</definedName>
    <definedName name="______tbr73">#REF!</definedName>
    <definedName name="______tbr81">#REF!</definedName>
    <definedName name="______tbr82">#REF!</definedName>
    <definedName name="______tbr83">#REF!</definedName>
    <definedName name="______tbr91">#REF!</definedName>
    <definedName name="______tbr92">#REF!</definedName>
    <definedName name="______tbr93">#REF!</definedName>
    <definedName name="______TDT1">[20]Veri!$B$55</definedName>
    <definedName name="______TDT2">[20]Veri!$C$55</definedName>
    <definedName name="______TDT3">[20]Veri!$D$55</definedName>
    <definedName name="______TIP1" localSheetId="1">'[14]KM KANATLI'!#REF!</definedName>
    <definedName name="______TIP1" localSheetId="2">'[14]KM KANATLI'!#REF!</definedName>
    <definedName name="______TIP1" localSheetId="3">'[14]KM KANATLI'!#REF!</definedName>
    <definedName name="______TIP1" localSheetId="4">'[14]KM KANATLI'!#REF!</definedName>
    <definedName name="______TIP1" localSheetId="5">'[14]KM KANATLI'!#REF!</definedName>
    <definedName name="______TIP1">'[14]KM KANATLI'!#REF!</definedName>
    <definedName name="______TIP2" localSheetId="1">'[14]KM KANATLI'!#REF!</definedName>
    <definedName name="______TIP2" localSheetId="2">'[14]KM KANATLI'!#REF!</definedName>
    <definedName name="______TIP2" localSheetId="3">'[14]KM KANATLI'!#REF!</definedName>
    <definedName name="______TIP2" localSheetId="4">'[14]KM KANATLI'!#REF!</definedName>
    <definedName name="______TIP2" localSheetId="5">'[14]KM KANATLI'!#REF!</definedName>
    <definedName name="______TIP2">'[14]KM KANATLI'!#REF!</definedName>
    <definedName name="______ubr101" localSheetId="1">#REF!</definedName>
    <definedName name="______ubr101" localSheetId="2">#REF!</definedName>
    <definedName name="______ubr101" localSheetId="3">#REF!</definedName>
    <definedName name="______ubr101" localSheetId="4">#REF!</definedName>
    <definedName name="______ubr101" localSheetId="5">#REF!</definedName>
    <definedName name="______ubr101">#REF!</definedName>
    <definedName name="______ubr102">#REF!</definedName>
    <definedName name="______ubr103">#REF!</definedName>
    <definedName name="______ubr11">#REF!</definedName>
    <definedName name="______ubr111">#REF!</definedName>
    <definedName name="______UBR112">#REF!</definedName>
    <definedName name="______ubr113">#REF!</definedName>
    <definedName name="______ubr12">#REF!</definedName>
    <definedName name="______ubr121">#REF!</definedName>
    <definedName name="______ubr122">#REF!</definedName>
    <definedName name="______ubr123">#REF!</definedName>
    <definedName name="______ubr13">#REF!</definedName>
    <definedName name="______ubr131">#REF!</definedName>
    <definedName name="______ubr132">#REF!</definedName>
    <definedName name="______ubr133">#REF!</definedName>
    <definedName name="______ubr141">#REF!</definedName>
    <definedName name="______ubr142">#REF!</definedName>
    <definedName name="______ubr143">#REF!</definedName>
    <definedName name="______ubr21">#REF!</definedName>
    <definedName name="______ubr22">#REF!</definedName>
    <definedName name="______ubr23">#REF!</definedName>
    <definedName name="______ubr31">#REF!</definedName>
    <definedName name="______ubr32">#REF!</definedName>
    <definedName name="______ubr33">#REF!</definedName>
    <definedName name="______ubr41">#REF!</definedName>
    <definedName name="______ubr42">#REF!</definedName>
    <definedName name="______ubr43">#REF!</definedName>
    <definedName name="______ubr51">#REF!</definedName>
    <definedName name="______ubr52">#REF!</definedName>
    <definedName name="______ubr53">#REF!</definedName>
    <definedName name="______ubr61">#REF!</definedName>
    <definedName name="______ubr62">#REF!</definedName>
    <definedName name="______ubr63">#REF!</definedName>
    <definedName name="______ubr71">#REF!</definedName>
    <definedName name="______ubr72">#REF!</definedName>
    <definedName name="______ubr73">#REF!</definedName>
    <definedName name="______ubr81">#REF!</definedName>
    <definedName name="______ubr82">#REF!</definedName>
    <definedName name="______ubr83">#REF!</definedName>
    <definedName name="______ubr91">#REF!</definedName>
    <definedName name="______ubr92">#REF!</definedName>
    <definedName name="______ubr93">#REF!</definedName>
    <definedName name="______UYE11">#REF!</definedName>
    <definedName name="______UYE12">#REF!</definedName>
    <definedName name="______uye13">#REF!</definedName>
    <definedName name="______UYE21">#REF!</definedName>
    <definedName name="______UYE22">#REF!</definedName>
    <definedName name="______uye23">#REF!</definedName>
    <definedName name="______uye24">'[22]Dizi Pus.'!#REF!</definedName>
    <definedName name="______uz1" localSheetId="2">[16]!_xlbgnm.uz1</definedName>
    <definedName name="______uz1" localSheetId="3">[16]!_xlbgnm.uz1</definedName>
    <definedName name="______uz1" localSheetId="4">[16]!_xlbgnm.uz1</definedName>
    <definedName name="______uz1" localSheetId="5">[16]!_xlbgnm.uz1</definedName>
    <definedName name="______uz1">[16]!_xlbgnm.uz1</definedName>
    <definedName name="_____A20000" localSheetId="1">#REF!</definedName>
    <definedName name="_____A20000" localSheetId="2">#REF!</definedName>
    <definedName name="_____A20000" localSheetId="3">#REF!</definedName>
    <definedName name="_____A20000" localSheetId="4">#REF!</definedName>
    <definedName name="_____A20000" localSheetId="5">#REF!</definedName>
    <definedName name="_____A20000">#REF!</definedName>
    <definedName name="_____ADA45" localSheetId="1">'[1]Köprü İşleri'!#REF!</definedName>
    <definedName name="_____ADA45" localSheetId="2">'[1]Köprü İşleri'!#REF!</definedName>
    <definedName name="_____ADA45" localSheetId="3">'[1]Köprü İşleri'!#REF!</definedName>
    <definedName name="_____ADA45" localSheetId="4">'[1]Köprü İşleri'!#REF!</definedName>
    <definedName name="_____ADA45" localSheetId="5">'[1]Köprü İşleri'!#REF!</definedName>
    <definedName name="_____ADA45">'[1]Köprü İşleri'!#REF!</definedName>
    <definedName name="_____ARA1" localSheetId="1">'[26]KM KANATLI'!#REF!</definedName>
    <definedName name="_____ARA1" localSheetId="2">'[26]KM KANATLI'!#REF!</definedName>
    <definedName name="_____ARA1" localSheetId="3">'[26]KM KANATLI'!#REF!</definedName>
    <definedName name="_____ARA1" localSheetId="4">'[26]KM KANATLI'!#REF!</definedName>
    <definedName name="_____ARA1" localSheetId="5">'[26]KM KANATLI'!#REF!</definedName>
    <definedName name="_____ARA1">'[27]KM KANATLI'!#REF!</definedName>
    <definedName name="_____ARA2" localSheetId="1">'[26]KM KANATLI'!#REF!</definedName>
    <definedName name="_____ARA2" localSheetId="2">'[26]KM KANATLI'!#REF!</definedName>
    <definedName name="_____ARA2" localSheetId="3">'[26]KM KANATLI'!#REF!</definedName>
    <definedName name="_____ARA2" localSheetId="4">'[26]KM KANATLI'!#REF!</definedName>
    <definedName name="_____ARA2" localSheetId="5">'[26]KM KANATLI'!#REF!</definedName>
    <definedName name="_____ARA2">'[27]KM KANATLI'!#REF!</definedName>
    <definedName name="_____arf1" localSheetId="1" hidden="1">{#N/A,#N/A,FALSE,"Çaykara ataköy (1)";#N/A,#N/A,FALSE,"Çaykara ataköy (2)";#N/A,#N/A,FALSE,"Rize Kalkandere ";#N/A,#N/A,FALSE,"meydancık";#N/A,#N/A,FALSE,"muratlı"}</definedName>
    <definedName name="_____arf1" localSheetId="2" hidden="1">{#N/A,#N/A,FALSE,"Çaykara ataköy (1)";#N/A,#N/A,FALSE,"Çaykara ataköy (2)";#N/A,#N/A,FALSE,"Rize Kalkandere ";#N/A,#N/A,FALSE,"meydancık";#N/A,#N/A,FALSE,"muratlı"}</definedName>
    <definedName name="_____arf1" localSheetId="3" hidden="1">{#N/A,#N/A,FALSE,"Çaykara ataköy (1)";#N/A,#N/A,FALSE,"Çaykara ataköy (2)";#N/A,#N/A,FALSE,"Rize Kalkandere ";#N/A,#N/A,FALSE,"meydancık";#N/A,#N/A,FALSE,"muratlı"}</definedName>
    <definedName name="_____arf1" localSheetId="4" hidden="1">{#N/A,#N/A,FALSE,"Çaykara ataköy (1)";#N/A,#N/A,FALSE,"Çaykara ataköy (2)";#N/A,#N/A,FALSE,"Rize Kalkandere ";#N/A,#N/A,FALSE,"meydancık";#N/A,#N/A,FALSE,"muratlı"}</definedName>
    <definedName name="_____arf1" localSheetId="5" hidden="1">{#N/A,#N/A,FALSE,"Çaykara ataköy (1)";#N/A,#N/A,FALSE,"Çaykara ataköy (2)";#N/A,#N/A,FALSE,"Rize Kalkandere ";#N/A,#N/A,FALSE,"meydancık";#N/A,#N/A,FALSE,"muratlı"}</definedName>
    <definedName name="_____arf1" hidden="1">{#N/A,#N/A,FALSE,"Çaykara ataköy (1)";#N/A,#N/A,FALSE,"Çaykara ataköy (2)";#N/A,#N/A,FALSE,"Rize Kalkandere ";#N/A,#N/A,FALSE,"meydancık";#N/A,#N/A,FALSE,"muratlı"}</definedName>
    <definedName name="_____AYI1" localSheetId="1">#REF!</definedName>
    <definedName name="_____AYI1" localSheetId="2">#REF!</definedName>
    <definedName name="_____AYI1" localSheetId="3">#REF!</definedName>
    <definedName name="_____AYI1" localSheetId="4">#REF!</definedName>
    <definedName name="_____AYI1" localSheetId="5">#REF!</definedName>
    <definedName name="_____AYI1">#REF!</definedName>
    <definedName name="_____AYI2">#REF!</definedName>
    <definedName name="_____BAS1">#REF!</definedName>
    <definedName name="_____BAS2">#REF!</definedName>
    <definedName name="_____bas3">[18]Veri!$L$4</definedName>
    <definedName name="_____bir2" localSheetId="1">#REF!</definedName>
    <definedName name="_____bir2" localSheetId="2">#REF!</definedName>
    <definedName name="_____bir2" localSheetId="3">#REF!</definedName>
    <definedName name="_____bir2" localSheetId="4">#REF!</definedName>
    <definedName name="_____bir2" localSheetId="5">#REF!</definedName>
    <definedName name="_____bir2">#REF!</definedName>
    <definedName name="_____CBR011">#REF!</definedName>
    <definedName name="_____CBR021">#REF!</definedName>
    <definedName name="_____cbr11">#REF!</definedName>
    <definedName name="_____cbr12">#REF!</definedName>
    <definedName name="_____cbr13">#REF!</definedName>
    <definedName name="_____cbr21">#REF!</definedName>
    <definedName name="_____cbr22">#REF!</definedName>
    <definedName name="_____cbr23">#REF!</definedName>
    <definedName name="_____cbr741">#REF!</definedName>
    <definedName name="_____cbr751">#REF!</definedName>
    <definedName name="_____CIM1">#REF!</definedName>
    <definedName name="_____CIM2">#REF!</definedName>
    <definedName name="_____DEV6">#REF!</definedName>
    <definedName name="_____dur1">#REF!</definedName>
    <definedName name="_____dur2">#REF!</definedName>
    <definedName name="_____FFE6">#REF!</definedName>
    <definedName name="_____H124638">#REF!</definedName>
    <definedName name="_____HAC2">#REF!</definedName>
    <definedName name="_____hno2">#REF!</definedName>
    <definedName name="_____ı9">#REF!</definedName>
    <definedName name="_____IX1" localSheetId="1">'[7]103+390-107+250'!$IV$1:$IV$65536</definedName>
    <definedName name="_____IX1" localSheetId="2">'[7]103+390-107+250'!$IV$1:$IV$65536</definedName>
    <definedName name="_____IX1" localSheetId="3">'[7]103+390-107+250'!$IV$1:$IV$65536</definedName>
    <definedName name="_____IX1" localSheetId="4">'[7]103+390-107+250'!$IV$1:$IV$65536</definedName>
    <definedName name="_____IX1" localSheetId="5">'[7]103+390-107+250'!$IV$1:$IV$65536</definedName>
    <definedName name="_____IX1">'[8]103+390-107+250'!$IV$1:$IV$65536</definedName>
    <definedName name="_____IZ1">'[15]103+390-107+250'!$IU$1</definedName>
    <definedName name="_____Ka01" localSheetId="1">[23]data!$C$7</definedName>
    <definedName name="_____Ka01" localSheetId="2">[23]data!$C$7</definedName>
    <definedName name="_____Ka01" localSheetId="3">[23]data!$C$7</definedName>
    <definedName name="_____Ka01" localSheetId="4">[23]data!$C$7</definedName>
    <definedName name="_____Ka01" localSheetId="5">[23]data!$C$7</definedName>
    <definedName name="_____Ka01">[24]data!$C$7</definedName>
    <definedName name="_____Ka98">[3]data!$C$3</definedName>
    <definedName name="_____KUR2008">1.1649</definedName>
    <definedName name="_____lk1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lk1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lk1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lk1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lk1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lk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_mal11" localSheetId="1">#REF!</definedName>
    <definedName name="_____mal11" localSheetId="2">#REF!</definedName>
    <definedName name="_____mal11" localSheetId="3">#REF!</definedName>
    <definedName name="_____mal11" localSheetId="4">#REF!</definedName>
    <definedName name="_____mal11" localSheetId="5">#REF!</definedName>
    <definedName name="_____mal11">#REF!</definedName>
    <definedName name="_____mal12">#REF!</definedName>
    <definedName name="_____MT1">#REF!</definedName>
    <definedName name="_____MT2">#REF!</definedName>
    <definedName name="_____MUT1">#REF!</definedName>
    <definedName name="_____MUT2">[19]PROJE!$J$3</definedName>
    <definedName name="_____OR1" localSheetId="1">#REF!</definedName>
    <definedName name="_____OR1" localSheetId="2">#REF!</definedName>
    <definedName name="_____OR1" localSheetId="3">#REF!</definedName>
    <definedName name="_____OR1" localSheetId="4">#REF!</definedName>
    <definedName name="_____OR1" localSheetId="5">#REF!</definedName>
    <definedName name="_____OR1">#REF!</definedName>
    <definedName name="_____OR2">#REF!</definedName>
    <definedName name="_____OR3">#REF!</definedName>
    <definedName name="_____OR4">#REF!</definedName>
    <definedName name="_____OR5">#REF!</definedName>
    <definedName name="_____OR6">#REF!</definedName>
    <definedName name="_____ozf1">#REF!</definedName>
    <definedName name="_____ozf2">#REF!</definedName>
    <definedName name="_____ozf3">#REF!</definedName>
    <definedName name="_____ozf4">#REF!</definedName>
    <definedName name="_____ozf5">#REF!</definedName>
    <definedName name="_____ozf6">#REF!</definedName>
    <definedName name="_____ozf7">#REF!</definedName>
    <definedName name="_____per1">#REF!</definedName>
    <definedName name="_____per2">#REF!</definedName>
    <definedName name="_____poz2209">#REF!</definedName>
    <definedName name="_____qwe1">#REF!</definedName>
    <definedName name="_____qwe2">#REF!</definedName>
    <definedName name="_____qwe3">#REF!</definedName>
    <definedName name="_____qwe4">#REF!</definedName>
    <definedName name="_____qwe5">#REF!</definedName>
    <definedName name="_____rt5">#REF!</definedName>
    <definedName name="_____rt6">#REF!</definedName>
    <definedName name="_____rt7">#REF!</definedName>
    <definedName name="_____SBR011">#REF!</definedName>
    <definedName name="_____sbr021">#REF!</definedName>
    <definedName name="_____sbr031">#REF!</definedName>
    <definedName name="_____sbr041">#REF!</definedName>
    <definedName name="_____sbr051">#REF!</definedName>
    <definedName name="_____sbr061">#REF!</definedName>
    <definedName name="_____sbr071">#REF!</definedName>
    <definedName name="_____sbr081">#REF!</definedName>
    <definedName name="_____sbr091">#REF!</definedName>
    <definedName name="_____sbr101">#REF!</definedName>
    <definedName name="_____sbr102">#REF!</definedName>
    <definedName name="_____sbr103">#REF!</definedName>
    <definedName name="_____sbr11">#REF!</definedName>
    <definedName name="_____sbr111">#REF!</definedName>
    <definedName name="_____sbr112">#REF!</definedName>
    <definedName name="_____sbr113">#REF!</definedName>
    <definedName name="_____sbr12">#REF!</definedName>
    <definedName name="_____sbr121">#REF!</definedName>
    <definedName name="_____sbr122">#REF!</definedName>
    <definedName name="_____sbr123">#REF!</definedName>
    <definedName name="_____sbr13">#REF!</definedName>
    <definedName name="_____sbr131">#REF!</definedName>
    <definedName name="_____sbr132">#REF!</definedName>
    <definedName name="_____sbr133">#REF!</definedName>
    <definedName name="_____sbr141">#REF!</definedName>
    <definedName name="_____sbr142">#REF!</definedName>
    <definedName name="_____sbr143">#REF!</definedName>
    <definedName name="_____sbr151">#REF!</definedName>
    <definedName name="_____sbr152">#REF!</definedName>
    <definedName name="_____sbr153">#REF!</definedName>
    <definedName name="_____sbr161">#REF!</definedName>
    <definedName name="_____sbr162">#REF!</definedName>
    <definedName name="_____sbr163">#REF!</definedName>
    <definedName name="_____sbr171">#REF!</definedName>
    <definedName name="_____sbr172">#REF!</definedName>
    <definedName name="_____sbr173">#REF!</definedName>
    <definedName name="_____sbr181">#REF!</definedName>
    <definedName name="_____sbr182">#REF!</definedName>
    <definedName name="_____sbr183">#REF!</definedName>
    <definedName name="_____sbr191">#REF!</definedName>
    <definedName name="_____sbr192">#REF!</definedName>
    <definedName name="_____sbr193">#REF!</definedName>
    <definedName name="_____sbr201">#REF!</definedName>
    <definedName name="_____sbr202">#REF!</definedName>
    <definedName name="_____sbr203">#REF!</definedName>
    <definedName name="_____sbr21">#REF!</definedName>
    <definedName name="_____sbr211">#REF!</definedName>
    <definedName name="_____sbr212">#REF!</definedName>
    <definedName name="_____sbr213">#REF!</definedName>
    <definedName name="_____sbr22">#REF!</definedName>
    <definedName name="_____sbr221">#REF!</definedName>
    <definedName name="_____sbr222">#REF!</definedName>
    <definedName name="_____sbr223">#REF!</definedName>
    <definedName name="_____sbr23">#REF!</definedName>
    <definedName name="_____sbr231">#REF!</definedName>
    <definedName name="_____sbr232">#REF!</definedName>
    <definedName name="_____sbr233">#REF!</definedName>
    <definedName name="_____sbr241">#REF!</definedName>
    <definedName name="_____sbr242">#REF!</definedName>
    <definedName name="_____sbr243">#REF!</definedName>
    <definedName name="_____sbr251">#REF!</definedName>
    <definedName name="_____sbr252">#REF!</definedName>
    <definedName name="_____sbr253">#REF!</definedName>
    <definedName name="_____sbr261">#REF!</definedName>
    <definedName name="_____sbr262">#REF!</definedName>
    <definedName name="_____sbr263">#REF!</definedName>
    <definedName name="_____sbr271">#REF!</definedName>
    <definedName name="_____sbr272">#REF!</definedName>
    <definedName name="_____sbr273">#REF!</definedName>
    <definedName name="_____sbr281">#REF!</definedName>
    <definedName name="_____sbr282">#REF!</definedName>
    <definedName name="_____sbr283">#REF!</definedName>
    <definedName name="_____sbr291">#REF!</definedName>
    <definedName name="_____sbr292">#REF!</definedName>
    <definedName name="_____sbr293">#REF!</definedName>
    <definedName name="_____sbr301">#REF!</definedName>
    <definedName name="_____sbr302">#REF!</definedName>
    <definedName name="_____sbr303">#REF!</definedName>
    <definedName name="_____sbr31">#REF!</definedName>
    <definedName name="_____sbr311">#REF!</definedName>
    <definedName name="_____sbr312">#REF!</definedName>
    <definedName name="_____sbr313">#REF!</definedName>
    <definedName name="_____sbr32">#REF!</definedName>
    <definedName name="_____sbr321">#REF!</definedName>
    <definedName name="_____sbr322">#REF!</definedName>
    <definedName name="_____sbr323">#REF!</definedName>
    <definedName name="_____sbr33">#REF!</definedName>
    <definedName name="_____sbr331">#REF!</definedName>
    <definedName name="_____sbr332">#REF!</definedName>
    <definedName name="_____sbr333">#REF!</definedName>
    <definedName name="_____sbr341">#REF!</definedName>
    <definedName name="_____sbr342">#REF!</definedName>
    <definedName name="_____sbr343">#REF!</definedName>
    <definedName name="_____sbr351">#REF!</definedName>
    <definedName name="_____sbr352">#REF!</definedName>
    <definedName name="_____sbr3522">#REF!</definedName>
    <definedName name="_____sbr353">#REF!</definedName>
    <definedName name="_____sbr3532">#REF!</definedName>
    <definedName name="_____sbr361">#REF!</definedName>
    <definedName name="_____sbr362">#REF!</definedName>
    <definedName name="_____sbr363">#REF!</definedName>
    <definedName name="_____sbr371">#REF!</definedName>
    <definedName name="_____sbr372">#REF!</definedName>
    <definedName name="_____sbr373">#REF!</definedName>
    <definedName name="_____sbr381">#REF!</definedName>
    <definedName name="_____sbr382">#REF!</definedName>
    <definedName name="_____sbr383">#REF!</definedName>
    <definedName name="_____sbr39">#REF!</definedName>
    <definedName name="_____sbr391">#REF!</definedName>
    <definedName name="_____sbr392">#REF!</definedName>
    <definedName name="_____sbr393">#REF!</definedName>
    <definedName name="_____sbr401">#REF!</definedName>
    <definedName name="_____sbr402">#REF!</definedName>
    <definedName name="_____sbr403">#REF!</definedName>
    <definedName name="_____sbr41">#REF!</definedName>
    <definedName name="_____sbr411">#REF!</definedName>
    <definedName name="_____sbr412">#REF!</definedName>
    <definedName name="_____sbr413">#REF!</definedName>
    <definedName name="_____sbr42">#REF!</definedName>
    <definedName name="_____sbr421">#REF!</definedName>
    <definedName name="_____sbr422">#REF!</definedName>
    <definedName name="_____sbr423">#REF!</definedName>
    <definedName name="_____sbr43">#REF!</definedName>
    <definedName name="_____sbr431">#REF!</definedName>
    <definedName name="_____sbr432">#REF!</definedName>
    <definedName name="_____sbr433">#REF!</definedName>
    <definedName name="_____sbr441">#REF!</definedName>
    <definedName name="_____sbr451">#REF!</definedName>
    <definedName name="_____sbr461">#REF!</definedName>
    <definedName name="_____sbr471">#REF!</definedName>
    <definedName name="_____sbr481">#REF!</definedName>
    <definedName name="_____sbr491">#REF!</definedName>
    <definedName name="_____sbr501">#REF!</definedName>
    <definedName name="_____sbr51">#REF!</definedName>
    <definedName name="_____sbr511">#REF!</definedName>
    <definedName name="_____sbr52">#REF!</definedName>
    <definedName name="_____sbr521">#REF!</definedName>
    <definedName name="_____sbr53">#REF!</definedName>
    <definedName name="_____sbr531">#REF!</definedName>
    <definedName name="_____sbr541">#REF!</definedName>
    <definedName name="_____sbr551">#REF!</definedName>
    <definedName name="_____sbr561">#REF!</definedName>
    <definedName name="_____sbr571">#REF!</definedName>
    <definedName name="_____sbr581">#REF!</definedName>
    <definedName name="_____sbr591">#REF!</definedName>
    <definedName name="_____sbr601">#REF!</definedName>
    <definedName name="_____sbr61">#REF!</definedName>
    <definedName name="_____sbr611">#REF!</definedName>
    <definedName name="_____sbr62">#REF!</definedName>
    <definedName name="_____sbr621">#REF!</definedName>
    <definedName name="_____sbr63">#REF!</definedName>
    <definedName name="_____sbr631">#REF!</definedName>
    <definedName name="_____sbr641">#REF!</definedName>
    <definedName name="_____sbr651">#REF!</definedName>
    <definedName name="_____sbr661">#REF!</definedName>
    <definedName name="_____sbr671">#REF!</definedName>
    <definedName name="_____sbr681">#REF!</definedName>
    <definedName name="_____sbr691">#REF!</definedName>
    <definedName name="_____sbr701">#REF!</definedName>
    <definedName name="_____sbr71">#REF!</definedName>
    <definedName name="_____sbr711">#REF!</definedName>
    <definedName name="_____sbr72">#REF!</definedName>
    <definedName name="_____sbr721">#REF!</definedName>
    <definedName name="_____sbr73">#REF!</definedName>
    <definedName name="_____sbr731">#REF!</definedName>
    <definedName name="_____sbr741">#REF!</definedName>
    <definedName name="_____sbr751">#REF!</definedName>
    <definedName name="_____sbr81">#REF!</definedName>
    <definedName name="_____sbr82">#REF!</definedName>
    <definedName name="_____sbr83">#REF!</definedName>
    <definedName name="_____sbr91">#REF!</definedName>
    <definedName name="_____sbr92">#REF!</definedName>
    <definedName name="_____sbr93">#REF!</definedName>
    <definedName name="_____SFE6">#REF!</definedName>
    <definedName name="_____sm1">#REF!</definedName>
    <definedName name="_____sm2">#REF!</definedName>
    <definedName name="_____SOZ1">#REF!</definedName>
    <definedName name="_____SOZ2">#REF!</definedName>
    <definedName name="_____SOZ3">#REF!</definedName>
    <definedName name="_____SOZ4">#REF!</definedName>
    <definedName name="_____SOZ5">#REF!</definedName>
    <definedName name="_____SOZ6">#REF!</definedName>
    <definedName name="_____sss1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___sss1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___sss1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___sss1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___sss1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___sss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___sub1" localSheetId="1">#REF!</definedName>
    <definedName name="_____sub1" localSheetId="2">#REF!</definedName>
    <definedName name="_____sub1" localSheetId="3">#REF!</definedName>
    <definedName name="_____sub1" localSheetId="4">#REF!</definedName>
    <definedName name="_____sub1" localSheetId="5">#REF!</definedName>
    <definedName name="_____sub1">#REF!</definedName>
    <definedName name="_____sub10">#REF!</definedName>
    <definedName name="_____sub11">#REF!</definedName>
    <definedName name="_____sub12">#REF!</definedName>
    <definedName name="_____sub12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ub7">#REF!</definedName>
    <definedName name="_____sub8">#REF!</definedName>
    <definedName name="_____sub9">#REF!</definedName>
    <definedName name="_____SUZ1">[20]Veri!$B$16</definedName>
    <definedName name="_____SUZ2">[20]Veri!$C$16</definedName>
    <definedName name="_____SUZ3">[20]Veri!$D$16</definedName>
    <definedName name="_____sy4" localSheetId="1">#REF!</definedName>
    <definedName name="_____sy4" localSheetId="2">#REF!</definedName>
    <definedName name="_____sy4" localSheetId="3">#REF!</definedName>
    <definedName name="_____sy4" localSheetId="4">#REF!</definedName>
    <definedName name="_____sy4" localSheetId="5">#REF!</definedName>
    <definedName name="_____sy4">#REF!</definedName>
    <definedName name="_____tar12">#REF!</definedName>
    <definedName name="_____tar22">#REF!</definedName>
    <definedName name="_____tar31">#REF!</definedName>
    <definedName name="_____TAS1">[21]Proje!$I$2</definedName>
    <definedName name="_____TAS2">[18]Veri!$I$3</definedName>
    <definedName name="_____tbr101" localSheetId="1">#REF!</definedName>
    <definedName name="_____tbr101" localSheetId="2">#REF!</definedName>
    <definedName name="_____tbr101" localSheetId="3">#REF!</definedName>
    <definedName name="_____tbr101" localSheetId="4">#REF!</definedName>
    <definedName name="_____tbr101" localSheetId="5">#REF!</definedName>
    <definedName name="_____tbr101">#REF!</definedName>
    <definedName name="_____tbr102">#REF!</definedName>
    <definedName name="_____tbr103">#REF!</definedName>
    <definedName name="_____tbr11">#REF!</definedName>
    <definedName name="_____tbr112">#REF!</definedName>
    <definedName name="_____tbr113">#REF!</definedName>
    <definedName name="_____tbr12">#REF!</definedName>
    <definedName name="_____tbr121">#REF!</definedName>
    <definedName name="_____tbr122">#REF!</definedName>
    <definedName name="_____tbr123">#REF!</definedName>
    <definedName name="_____tbr13">#REF!</definedName>
    <definedName name="_____tbr131">#REF!</definedName>
    <definedName name="_____tbr132">#REF!</definedName>
    <definedName name="_____tbr133">#REF!</definedName>
    <definedName name="_____tbr141">#REF!</definedName>
    <definedName name="_____tbr142">#REF!</definedName>
    <definedName name="_____tbr143">#REF!</definedName>
    <definedName name="_____tbr15">#REF!</definedName>
    <definedName name="_____tbr151">#REF!</definedName>
    <definedName name="_____tbr152">#REF!</definedName>
    <definedName name="_____tbr153">#REF!</definedName>
    <definedName name="_____tbr16">#REF!</definedName>
    <definedName name="_____tbr161">#REF!</definedName>
    <definedName name="_____tbr162">#REF!</definedName>
    <definedName name="_____tbr163">#REF!</definedName>
    <definedName name="_____tbr17">#REF!</definedName>
    <definedName name="_____tbr171">#REF!</definedName>
    <definedName name="_____tbr18">#REF!</definedName>
    <definedName name="_____tbr181">#REF!</definedName>
    <definedName name="_____tbr19">#REF!</definedName>
    <definedName name="_____tbr191">#REF!</definedName>
    <definedName name="_____tbr201">#REF!</definedName>
    <definedName name="_____tbr21">#REF!</definedName>
    <definedName name="_____tbr211">#REF!</definedName>
    <definedName name="_____TBR22">#REF!</definedName>
    <definedName name="_____tbr221">#REF!</definedName>
    <definedName name="_____TBR23">#REF!</definedName>
    <definedName name="_____tbr231">#REF!</definedName>
    <definedName name="_____tbr241">#REF!</definedName>
    <definedName name="_____tbr25">#REF!</definedName>
    <definedName name="_____tbr251">#REF!</definedName>
    <definedName name="_____tbr26">#REF!</definedName>
    <definedName name="_____tbr261">#REF!</definedName>
    <definedName name="_____tbr27">#REF!</definedName>
    <definedName name="_____tbr271">#REF!</definedName>
    <definedName name="_____tbr28">#REF!</definedName>
    <definedName name="_____tbr281">#REF!</definedName>
    <definedName name="_____tbr291">#REF!</definedName>
    <definedName name="_____tbr31">#REF!</definedName>
    <definedName name="_____tbr32">#REF!</definedName>
    <definedName name="_____tbr33">#REF!</definedName>
    <definedName name="_____tbr41">#REF!</definedName>
    <definedName name="_____tbr42">#REF!</definedName>
    <definedName name="_____tbr43">#REF!</definedName>
    <definedName name="_____tbr51">#REF!</definedName>
    <definedName name="_____tbr52">#REF!</definedName>
    <definedName name="_____tbr53">#REF!</definedName>
    <definedName name="_____tbr61">#REF!</definedName>
    <definedName name="_____tbr62">#REF!</definedName>
    <definedName name="_____tbr63">#REF!</definedName>
    <definedName name="_____tbr71">#REF!</definedName>
    <definedName name="_____tbr72">#REF!</definedName>
    <definedName name="_____tbr73">#REF!</definedName>
    <definedName name="_____tbr81">#REF!</definedName>
    <definedName name="_____tbr82">#REF!</definedName>
    <definedName name="_____tbr83">#REF!</definedName>
    <definedName name="_____tbr91">#REF!</definedName>
    <definedName name="_____tbr92">#REF!</definedName>
    <definedName name="_____tbr93">#REF!</definedName>
    <definedName name="_____TDT1">[20]Veri!$B$55</definedName>
    <definedName name="_____TDT2">[20]Veri!$C$55</definedName>
    <definedName name="_____TDT3">[20]Veri!$D$55</definedName>
    <definedName name="_____TIP1" localSheetId="1">'[26]KM KANATLI'!#REF!</definedName>
    <definedName name="_____TIP1" localSheetId="2">'[26]KM KANATLI'!#REF!</definedName>
    <definedName name="_____TIP1" localSheetId="3">'[26]KM KANATLI'!#REF!</definedName>
    <definedName name="_____TIP1" localSheetId="4">'[26]KM KANATLI'!#REF!</definedName>
    <definedName name="_____TIP1" localSheetId="5">'[26]KM KANATLI'!#REF!</definedName>
    <definedName name="_____TIP1">'[27]KM KANATLI'!#REF!</definedName>
    <definedName name="_____TIP2" localSheetId="1">'[26]KM KANATLI'!#REF!</definedName>
    <definedName name="_____TIP2" localSheetId="2">'[26]KM KANATLI'!#REF!</definedName>
    <definedName name="_____TIP2" localSheetId="3">'[26]KM KANATLI'!#REF!</definedName>
    <definedName name="_____TIP2" localSheetId="4">'[26]KM KANATLI'!#REF!</definedName>
    <definedName name="_____TIP2" localSheetId="5">'[26]KM KANATLI'!#REF!</definedName>
    <definedName name="_____TIP2">'[27]KM KANATLI'!#REF!</definedName>
    <definedName name="_____TSN2" localSheetId="1">[28]GB!$A$6</definedName>
    <definedName name="_____TSN2" localSheetId="2">[28]GB!$A$6</definedName>
    <definedName name="_____TSN2" localSheetId="3">[28]GB!$A$6</definedName>
    <definedName name="_____TSN2" localSheetId="4">[28]GB!$A$6</definedName>
    <definedName name="_____TSN2" localSheetId="5">[28]GB!$A$6</definedName>
    <definedName name="_____TSN2">[29]GB!$A$6</definedName>
    <definedName name="_____ubr101" localSheetId="1">#REF!</definedName>
    <definedName name="_____ubr101" localSheetId="2">#REF!</definedName>
    <definedName name="_____ubr101" localSheetId="3">#REF!</definedName>
    <definedName name="_____ubr101" localSheetId="4">#REF!</definedName>
    <definedName name="_____ubr101" localSheetId="5">#REF!</definedName>
    <definedName name="_____ubr101">#REF!</definedName>
    <definedName name="_____ubr102">#REF!</definedName>
    <definedName name="_____ubr103">#REF!</definedName>
    <definedName name="_____ubr11">#REF!</definedName>
    <definedName name="_____ubr111">#REF!</definedName>
    <definedName name="_____UBR112">#REF!</definedName>
    <definedName name="_____ubr113">#REF!</definedName>
    <definedName name="_____ubr12">#REF!</definedName>
    <definedName name="_____ubr121">#REF!</definedName>
    <definedName name="_____ubr122">#REF!</definedName>
    <definedName name="_____ubr123">#REF!</definedName>
    <definedName name="_____ubr13">#REF!</definedName>
    <definedName name="_____ubr131">#REF!</definedName>
    <definedName name="_____ubr132">#REF!</definedName>
    <definedName name="_____ubr133">#REF!</definedName>
    <definedName name="_____ubr141">#REF!</definedName>
    <definedName name="_____ubr142">#REF!</definedName>
    <definedName name="_____ubr143">#REF!</definedName>
    <definedName name="_____ubr21">#REF!</definedName>
    <definedName name="_____ubr22">#REF!</definedName>
    <definedName name="_____ubr23">#REF!</definedName>
    <definedName name="_____ubr31">#REF!</definedName>
    <definedName name="_____ubr32">#REF!</definedName>
    <definedName name="_____ubr33">#REF!</definedName>
    <definedName name="_____ubr41">#REF!</definedName>
    <definedName name="_____ubr42">#REF!</definedName>
    <definedName name="_____ubr43">#REF!</definedName>
    <definedName name="_____ubr51">#REF!</definedName>
    <definedName name="_____ubr52">#REF!</definedName>
    <definedName name="_____ubr53">#REF!</definedName>
    <definedName name="_____ubr61">#REF!</definedName>
    <definedName name="_____ubr62">#REF!</definedName>
    <definedName name="_____ubr63">#REF!</definedName>
    <definedName name="_____ubr71">#REF!</definedName>
    <definedName name="_____ubr72">#REF!</definedName>
    <definedName name="_____ubr73">#REF!</definedName>
    <definedName name="_____ubr81">#REF!</definedName>
    <definedName name="_____ubr82">#REF!</definedName>
    <definedName name="_____ubr83">#REF!</definedName>
    <definedName name="_____ubr91">#REF!</definedName>
    <definedName name="_____ubr92">#REF!</definedName>
    <definedName name="_____ubr93">#REF!</definedName>
    <definedName name="_____UYE11">#REF!</definedName>
    <definedName name="_____UYE12">#REF!</definedName>
    <definedName name="_____uye13">#REF!</definedName>
    <definedName name="_____UYE21">#REF!</definedName>
    <definedName name="_____UYE22">#REF!</definedName>
    <definedName name="_____uye23">#REF!</definedName>
    <definedName name="_____uye24">'[22]Dizi Pus.'!#REF!</definedName>
    <definedName name="_____uz1" localSheetId="2">[16]!_xlbgnm.uz1</definedName>
    <definedName name="_____uz1" localSheetId="3">[16]!_xlbgnm.uz1</definedName>
    <definedName name="_____uz1" localSheetId="4">[16]!_xlbgnm.uz1</definedName>
    <definedName name="_____uz1" localSheetId="5">[16]!_xlbgnm.uz1</definedName>
    <definedName name="_____uz1">[16]!_xlbgnm.uz1</definedName>
    <definedName name="____A20000" localSheetId="1">#REF!</definedName>
    <definedName name="____A20000" localSheetId="2">#REF!</definedName>
    <definedName name="____A20000" localSheetId="3">#REF!</definedName>
    <definedName name="____A20000" localSheetId="4">#REF!</definedName>
    <definedName name="____A20000" localSheetId="5">#REF!</definedName>
    <definedName name="____A20000">#REF!</definedName>
    <definedName name="____ADA45" localSheetId="1">'[1]Köprü İşleri'!#REF!</definedName>
    <definedName name="____ADA45" localSheetId="2">'[1]Köprü İşleri'!#REF!</definedName>
    <definedName name="____ADA45" localSheetId="3">'[1]Köprü İşleri'!#REF!</definedName>
    <definedName name="____ADA45" localSheetId="4">'[1]Köprü İşleri'!#REF!</definedName>
    <definedName name="____ADA45" localSheetId="5">'[1]Köprü İşleri'!#REF!</definedName>
    <definedName name="____ADA45">'[1]Köprü İşleri'!#REF!</definedName>
    <definedName name="____ARA1" localSheetId="1">'[30]KM KANATLI'!#REF!</definedName>
    <definedName name="____ARA1" localSheetId="2">'[30]KM KANATLI'!#REF!</definedName>
    <definedName name="____ARA1" localSheetId="3">'[30]KM KANATLI'!#REF!</definedName>
    <definedName name="____ARA1" localSheetId="4">'[30]KM KANATLI'!#REF!</definedName>
    <definedName name="____ARA1" localSheetId="5">'[30]KM KANATLI'!#REF!</definedName>
    <definedName name="____ARA1">'[31]KM KANATLI'!#REF!</definedName>
    <definedName name="____ARA2" localSheetId="1">'[30]KM KANATLI'!#REF!</definedName>
    <definedName name="____ARA2" localSheetId="2">'[30]KM KANATLI'!#REF!</definedName>
    <definedName name="____ARA2" localSheetId="3">'[30]KM KANATLI'!#REF!</definedName>
    <definedName name="____ARA2" localSheetId="4">'[30]KM KANATLI'!#REF!</definedName>
    <definedName name="____ARA2" localSheetId="5">'[30]KM KANATLI'!#REF!</definedName>
    <definedName name="____ARA2">'[31]KM KANATLI'!#REF!</definedName>
    <definedName name="____arf1" localSheetId="1" hidden="1">{#N/A,#N/A,FALSE,"Çaykara ataköy (1)";#N/A,#N/A,FALSE,"Çaykara ataköy (2)";#N/A,#N/A,FALSE,"Rize Kalkandere ";#N/A,#N/A,FALSE,"meydancık";#N/A,#N/A,FALSE,"muratlı"}</definedName>
    <definedName name="____arf1" localSheetId="2" hidden="1">{#N/A,#N/A,FALSE,"Çaykara ataköy (1)";#N/A,#N/A,FALSE,"Çaykara ataköy (2)";#N/A,#N/A,FALSE,"Rize Kalkandere ";#N/A,#N/A,FALSE,"meydancık";#N/A,#N/A,FALSE,"muratlı"}</definedName>
    <definedName name="____arf1" localSheetId="3" hidden="1">{#N/A,#N/A,FALSE,"Çaykara ataköy (1)";#N/A,#N/A,FALSE,"Çaykara ataköy (2)";#N/A,#N/A,FALSE,"Rize Kalkandere ";#N/A,#N/A,FALSE,"meydancık";#N/A,#N/A,FALSE,"muratlı"}</definedName>
    <definedName name="____arf1" localSheetId="4" hidden="1">{#N/A,#N/A,FALSE,"Çaykara ataköy (1)";#N/A,#N/A,FALSE,"Çaykara ataköy (2)";#N/A,#N/A,FALSE,"Rize Kalkandere ";#N/A,#N/A,FALSE,"meydancık";#N/A,#N/A,FALSE,"muratlı"}</definedName>
    <definedName name="____arf1" localSheetId="5" hidden="1">{#N/A,#N/A,FALSE,"Çaykara ataköy (1)";#N/A,#N/A,FALSE,"Çaykara ataköy (2)";#N/A,#N/A,FALSE,"Rize Kalkandere ";#N/A,#N/A,FALSE,"meydancık";#N/A,#N/A,FALSE,"muratlı"}</definedName>
    <definedName name="____arf1" hidden="1">{#N/A,#N/A,FALSE,"Çaykara ataköy (1)";#N/A,#N/A,FALSE,"Çaykara ataköy (2)";#N/A,#N/A,FALSE,"Rize Kalkandere ";#N/A,#N/A,FALSE,"meydancık";#N/A,#N/A,FALSE,"muratlı"}</definedName>
    <definedName name="____arf2" localSheetId="1" hidden="1">{#N/A,#N/A,FALSE,"Çaykara ataköy (1)";#N/A,#N/A,FALSE,"Çaykara ataköy (2)";#N/A,#N/A,FALSE,"Rize Kalkandere ";#N/A,#N/A,FALSE,"meydancık";#N/A,#N/A,FALSE,"muratlı"}</definedName>
    <definedName name="____arf2" localSheetId="2" hidden="1">{#N/A,#N/A,FALSE,"Çaykara ataköy (1)";#N/A,#N/A,FALSE,"Çaykara ataköy (2)";#N/A,#N/A,FALSE,"Rize Kalkandere ";#N/A,#N/A,FALSE,"meydancık";#N/A,#N/A,FALSE,"muratlı"}</definedName>
    <definedName name="____arf2" localSheetId="3" hidden="1">{#N/A,#N/A,FALSE,"Çaykara ataköy (1)";#N/A,#N/A,FALSE,"Çaykara ataköy (2)";#N/A,#N/A,FALSE,"Rize Kalkandere ";#N/A,#N/A,FALSE,"meydancık";#N/A,#N/A,FALSE,"muratlı"}</definedName>
    <definedName name="____arf2" localSheetId="4" hidden="1">{#N/A,#N/A,FALSE,"Çaykara ataköy (1)";#N/A,#N/A,FALSE,"Çaykara ataköy (2)";#N/A,#N/A,FALSE,"Rize Kalkandere ";#N/A,#N/A,FALSE,"meydancık";#N/A,#N/A,FALSE,"muratlı"}</definedName>
    <definedName name="____arf2" localSheetId="5" hidden="1">{#N/A,#N/A,FALSE,"Çaykara ataköy (1)";#N/A,#N/A,FALSE,"Çaykara ataköy (2)";#N/A,#N/A,FALSE,"Rize Kalkandere ";#N/A,#N/A,FALSE,"meydancık";#N/A,#N/A,FALSE,"muratlı"}</definedName>
    <definedName name="____arf2" hidden="1">{#N/A,#N/A,FALSE,"Çaykara ataköy (1)";#N/A,#N/A,FALSE,"Çaykara ataköy (2)";#N/A,#N/A,FALSE,"Rize Kalkandere ";#N/A,#N/A,FALSE,"meydancık";#N/A,#N/A,FALSE,"muratlı"}</definedName>
    <definedName name="____bas3">[18]Veri!$L$4</definedName>
    <definedName name="____bir2" localSheetId="1">#REF!</definedName>
    <definedName name="____bir2" localSheetId="2">#REF!</definedName>
    <definedName name="____bir2" localSheetId="3">#REF!</definedName>
    <definedName name="____bir2" localSheetId="4">#REF!</definedName>
    <definedName name="____bir2" localSheetId="5">#REF!</definedName>
    <definedName name="____bir2">#REF!</definedName>
    <definedName name="____bir3">#REF!</definedName>
    <definedName name="____DEV6">#REF!</definedName>
    <definedName name="____DEV7">#REF!</definedName>
    <definedName name="____dur1">#REF!</definedName>
    <definedName name="____dur2">#REF!</definedName>
    <definedName name="____ei62">#REF!</definedName>
    <definedName name="____FFE6">#REF!</definedName>
    <definedName name="____H124638">#REF!</definedName>
    <definedName name="____H19000">#REF!</definedName>
    <definedName name="____H19384">#REF!</definedName>
    <definedName name="____H24638">#REF!</definedName>
    <definedName name="____HAC2">#REF!</definedName>
    <definedName name="____hno2">#REF!</definedName>
    <definedName name="____ı9">#REF!</definedName>
    <definedName name="____IX1">'[15]103+390-107+250'!$IV$1:$IV$65536</definedName>
    <definedName name="____IZ1">'[15]103+390-107+250'!$IU$1</definedName>
    <definedName name="____Ka01">[32]data!$C$7</definedName>
    <definedName name="____Ka98">[3]data!$C$3</definedName>
    <definedName name="____KAT2000" localSheetId="1">[33]GB!#REF!</definedName>
    <definedName name="____KAT2000" localSheetId="2">[33]GB!#REF!</definedName>
    <definedName name="____KAT2000" localSheetId="3">[33]GB!#REF!</definedName>
    <definedName name="____KAT2000" localSheetId="4">[33]GB!#REF!</definedName>
    <definedName name="____KAT2000" localSheetId="5">[33]GB!#REF!</definedName>
    <definedName name="____KAT2000">[34]GB!#REF!</definedName>
    <definedName name="____KAT2001" localSheetId="1">[33]GB!#REF!</definedName>
    <definedName name="____KAT2001" localSheetId="2">[33]GB!#REF!</definedName>
    <definedName name="____KAT2001" localSheetId="3">[33]GB!#REF!</definedName>
    <definedName name="____KAT2001" localSheetId="4">[33]GB!#REF!</definedName>
    <definedName name="____KAT2001" localSheetId="5">[33]GB!#REF!</definedName>
    <definedName name="____KAT2001">[34]GB!#REF!</definedName>
    <definedName name="____KUR2008">1.1649</definedName>
    <definedName name="____lk1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lk1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lk1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lk1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lk1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lk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_MT1" localSheetId="1">#REF!</definedName>
    <definedName name="____MT1" localSheetId="2">#REF!</definedName>
    <definedName name="____MT1" localSheetId="3">#REF!</definedName>
    <definedName name="____MT1" localSheetId="4">#REF!</definedName>
    <definedName name="____MT1" localSheetId="5">#REF!</definedName>
    <definedName name="____MT1">#REF!</definedName>
    <definedName name="____MT2">#REF!</definedName>
    <definedName name="____MUT2">[19]PROJE!$J$3</definedName>
    <definedName name="____OR1" localSheetId="1">#REF!</definedName>
    <definedName name="____OR1" localSheetId="2">#REF!</definedName>
    <definedName name="____OR1" localSheetId="3">#REF!</definedName>
    <definedName name="____OR1" localSheetId="4">#REF!</definedName>
    <definedName name="____OR1" localSheetId="5">#REF!</definedName>
    <definedName name="____OR1">#REF!</definedName>
    <definedName name="____OR2">#REF!</definedName>
    <definedName name="____OR3">#REF!</definedName>
    <definedName name="____OR4">#REF!</definedName>
    <definedName name="____OR5">#REF!</definedName>
    <definedName name="____OR6">#REF!</definedName>
    <definedName name="____ozf1">#REF!</definedName>
    <definedName name="____ozf2">#REF!</definedName>
    <definedName name="____ozf3">#REF!</definedName>
    <definedName name="____ozf4">#REF!</definedName>
    <definedName name="____ozf5">#REF!</definedName>
    <definedName name="____ozf6">#REF!</definedName>
    <definedName name="____ozf7">#REF!</definedName>
    <definedName name="____per1">#REF!</definedName>
    <definedName name="____per2">#REF!</definedName>
    <definedName name="____poz2209">#REF!</definedName>
    <definedName name="____qwe1">#REF!</definedName>
    <definedName name="____qwe2">#REF!</definedName>
    <definedName name="____qwe3">#REF!</definedName>
    <definedName name="____qwe4">#REF!</definedName>
    <definedName name="____qwe5">#REF!</definedName>
    <definedName name="____qwe7">#REF!</definedName>
    <definedName name="____rt5">#REF!</definedName>
    <definedName name="____rt6">#REF!</definedName>
    <definedName name="____rt7">#REF!</definedName>
    <definedName name="____SFE6">#REF!</definedName>
    <definedName name="____sm1">#REF!</definedName>
    <definedName name="____sm2">#REF!</definedName>
    <definedName name="____SOZ1">#REF!</definedName>
    <definedName name="____SOZ2">#REF!</definedName>
    <definedName name="____SOZ3">#REF!</definedName>
    <definedName name="____SOZ4">#REF!</definedName>
    <definedName name="____SOZ5">#REF!</definedName>
    <definedName name="____SOZ6">#REF!</definedName>
    <definedName name="____sss1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__sss1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__sss1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__sss1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__sss1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__sss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__sub1" localSheetId="1">#REF!</definedName>
    <definedName name="____sub1" localSheetId="2">#REF!</definedName>
    <definedName name="____sub1" localSheetId="3">#REF!</definedName>
    <definedName name="____sub1" localSheetId="4">#REF!</definedName>
    <definedName name="____sub1" localSheetId="5">#REF!</definedName>
    <definedName name="____sub1">#REF!</definedName>
    <definedName name="____sub10">#REF!</definedName>
    <definedName name="____sub11">#REF!</definedName>
    <definedName name="____sub12">#REF!</definedName>
    <definedName name="____sub12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ub7">#REF!</definedName>
    <definedName name="____sub8">#REF!</definedName>
    <definedName name="____sub9">#REF!</definedName>
    <definedName name="____SUZ1">[20]Veri!$B$16</definedName>
    <definedName name="____SUZ2">[20]Veri!$C$16</definedName>
    <definedName name="____SUZ3">[20]Veri!$D$16</definedName>
    <definedName name="____sy4" localSheetId="1">#REF!</definedName>
    <definedName name="____sy4" localSheetId="2">#REF!</definedName>
    <definedName name="____sy4" localSheetId="3">#REF!</definedName>
    <definedName name="____sy4" localSheetId="4">#REF!</definedName>
    <definedName name="____sy4" localSheetId="5">#REF!</definedName>
    <definedName name="____sy4">#REF!</definedName>
    <definedName name="____TAS1">[21]Proje!$I$2</definedName>
    <definedName name="____TAS2">[18]Veri!$I$3</definedName>
    <definedName name="____TDT1">[20]Veri!$B$55</definedName>
    <definedName name="____TDT2">[20]Veri!$C$55</definedName>
    <definedName name="____TDT3">[20]Veri!$D$55</definedName>
    <definedName name="____TIP1" localSheetId="1">'[30]KM KANATLI'!#REF!</definedName>
    <definedName name="____TIP1" localSheetId="2">'[30]KM KANATLI'!#REF!</definedName>
    <definedName name="____TIP1" localSheetId="3">'[30]KM KANATLI'!#REF!</definedName>
    <definedName name="____TIP1" localSheetId="4">'[30]KM KANATLI'!#REF!</definedName>
    <definedName name="____TIP1" localSheetId="5">'[30]KM KANATLI'!#REF!</definedName>
    <definedName name="____TIP1">'[31]KM KANATLI'!#REF!</definedName>
    <definedName name="____TIP2" localSheetId="1">'[30]KM KANATLI'!#REF!</definedName>
    <definedName name="____TIP2" localSheetId="2">'[30]KM KANATLI'!#REF!</definedName>
    <definedName name="____TIP2" localSheetId="3">'[30]KM KANATLI'!#REF!</definedName>
    <definedName name="____TIP2" localSheetId="4">'[30]KM KANATLI'!#REF!</definedName>
    <definedName name="____TIP2" localSheetId="5">'[30]KM KANATLI'!#REF!</definedName>
    <definedName name="____TIP2">'[31]KM KANATLI'!#REF!</definedName>
    <definedName name="____TSN2" localSheetId="1">[28]GB!$A$6</definedName>
    <definedName name="____TSN2" localSheetId="2">[28]GB!$A$6</definedName>
    <definedName name="____TSN2" localSheetId="3">[28]GB!$A$6</definedName>
    <definedName name="____TSN2" localSheetId="4">[28]GB!$A$6</definedName>
    <definedName name="____TSN2" localSheetId="5">[28]GB!$A$6</definedName>
    <definedName name="____TSN2">[29]GB!$A$6</definedName>
    <definedName name="____uye24">'[22]Dizi Pus.'!#REF!</definedName>
    <definedName name="____uz1" localSheetId="2">[16]!_xlbgnm.uz1</definedName>
    <definedName name="____uz1" localSheetId="3">[16]!_xlbgnm.uz1</definedName>
    <definedName name="____uz1" localSheetId="4">[16]!_xlbgnm.uz1</definedName>
    <definedName name="____uz1" localSheetId="5">[16]!_xlbgnm.uz1</definedName>
    <definedName name="____uz1">[16]!_xlbgnm.uz1</definedName>
    <definedName name="____uz2" localSheetId="2">[16]!_xlbgnm.uz1</definedName>
    <definedName name="____uz2" localSheetId="3">[16]!_xlbgnm.uz1</definedName>
    <definedName name="____uz2" localSheetId="4">[16]!_xlbgnm.uz1</definedName>
    <definedName name="____uz2" localSheetId="5">[16]!_xlbgnm.uz1</definedName>
    <definedName name="____uz2">[16]!_xlbgnm.uz1</definedName>
    <definedName name="____YS2" localSheetId="1" hidden="1">{"'KABA MALZEME'!$B$5:$G$101","'KABA MALZEME'!$B$5:$G$101"}</definedName>
    <definedName name="____YS2" localSheetId="2" hidden="1">{"'KABA MALZEME'!$B$5:$G$101","'KABA MALZEME'!$B$5:$G$101"}</definedName>
    <definedName name="____YS2" localSheetId="3" hidden="1">{"'KABA MALZEME'!$B$5:$G$101","'KABA MALZEME'!$B$5:$G$101"}</definedName>
    <definedName name="____YS2" localSheetId="4" hidden="1">{"'KABA MALZEME'!$B$5:$G$101","'KABA MALZEME'!$B$5:$G$101"}</definedName>
    <definedName name="____YS2" localSheetId="5" hidden="1">{"'KABA MALZEME'!$B$5:$G$101","'KABA MALZEME'!$B$5:$G$101"}</definedName>
    <definedName name="____YS2" hidden="1">{"'KABA MALZEME'!$B$5:$G$101","'KABA MALZEME'!$B$5:$G$101"}</definedName>
    <definedName name="___123GRAPH_B" localSheetId="1" hidden="1">'[35]TABLO-3'!$B$4:$B$4</definedName>
    <definedName name="___123GRAPH_B" localSheetId="2" hidden="1">'[35]TABLO-3'!$B$4:$B$4</definedName>
    <definedName name="___123GRAPH_B" localSheetId="3" hidden="1">'[35]TABLO-3'!$B$4:$B$4</definedName>
    <definedName name="___123GRAPH_B" localSheetId="4" hidden="1">'[35]TABLO-3'!$B$4:$B$4</definedName>
    <definedName name="___123GRAPH_B" localSheetId="5" hidden="1">'[35]TABLO-3'!$B$4:$B$4</definedName>
    <definedName name="___123GRAPH_B" hidden="1">'[36]TABLO-3'!$B$4:$B$4</definedName>
    <definedName name="___A20000" localSheetId="1">#REF!</definedName>
    <definedName name="___A20000" localSheetId="2">#REF!</definedName>
    <definedName name="___A20000" localSheetId="3">#REF!</definedName>
    <definedName name="___A20000" localSheetId="4">#REF!</definedName>
    <definedName name="___A20000" localSheetId="5">#REF!</definedName>
    <definedName name="___A20000">#REF!</definedName>
    <definedName name="___ADA45" localSheetId="1">'[1]Köprü İşleri'!#REF!</definedName>
    <definedName name="___ADA45" localSheetId="2">'[1]Köprü İşleri'!#REF!</definedName>
    <definedName name="___ADA45" localSheetId="3">'[1]Köprü İşleri'!#REF!</definedName>
    <definedName name="___ADA45" localSheetId="4">'[1]Köprü İşleri'!#REF!</definedName>
    <definedName name="___ADA45" localSheetId="5">'[1]Köprü İşleri'!#REF!</definedName>
    <definedName name="___ADA45">'[1]Köprü İşleri'!#REF!</definedName>
    <definedName name="___ADI1" localSheetId="1">#REF!</definedName>
    <definedName name="___ADI1" localSheetId="2">#REF!</definedName>
    <definedName name="___ADI1" localSheetId="3">#REF!</definedName>
    <definedName name="___ADI1" localSheetId="4">#REF!</definedName>
    <definedName name="___ADI1" localSheetId="5">#REF!</definedName>
    <definedName name="___ADI1">#REF!</definedName>
    <definedName name="___ADI2">#REF!</definedName>
    <definedName name="___ANT1">#REF!</definedName>
    <definedName name="___ANT2">#REF!</definedName>
    <definedName name="___ARA1">'[37]KM KANATLI'!#REF!</definedName>
    <definedName name="___ARA2">'[37]KM KANATLI'!#REF!</definedName>
    <definedName name="___arf1" localSheetId="1" hidden="1">{#N/A,#N/A,FALSE,"Çaykara ataköy (1)";#N/A,#N/A,FALSE,"Çaykara ataköy (2)";#N/A,#N/A,FALSE,"Rize Kalkandere ";#N/A,#N/A,FALSE,"meydancık";#N/A,#N/A,FALSE,"muratlı"}</definedName>
    <definedName name="___arf1" localSheetId="2" hidden="1">{#N/A,#N/A,FALSE,"Çaykara ataköy (1)";#N/A,#N/A,FALSE,"Çaykara ataköy (2)";#N/A,#N/A,FALSE,"Rize Kalkandere ";#N/A,#N/A,FALSE,"meydancık";#N/A,#N/A,FALSE,"muratlı"}</definedName>
    <definedName name="___arf1" localSheetId="3" hidden="1">{#N/A,#N/A,FALSE,"Çaykara ataköy (1)";#N/A,#N/A,FALSE,"Çaykara ataköy (2)";#N/A,#N/A,FALSE,"Rize Kalkandere ";#N/A,#N/A,FALSE,"meydancık";#N/A,#N/A,FALSE,"muratlı"}</definedName>
    <definedName name="___arf1" localSheetId="4" hidden="1">{#N/A,#N/A,FALSE,"Çaykara ataköy (1)";#N/A,#N/A,FALSE,"Çaykara ataköy (2)";#N/A,#N/A,FALSE,"Rize Kalkandere ";#N/A,#N/A,FALSE,"meydancık";#N/A,#N/A,FALSE,"muratlı"}</definedName>
    <definedName name="___arf1" localSheetId="5" hidden="1">{#N/A,#N/A,FALSE,"Çaykara ataköy (1)";#N/A,#N/A,FALSE,"Çaykara ataköy (2)";#N/A,#N/A,FALSE,"Rize Kalkandere ";#N/A,#N/A,FALSE,"meydancık";#N/A,#N/A,FALSE,"muratlı"}</definedName>
    <definedName name="___arf1" hidden="1">{#N/A,#N/A,FALSE,"Çaykara ataköy (1)";#N/A,#N/A,FALSE,"Çaykara ataköy (2)";#N/A,#N/A,FALSE,"Rize Kalkandere ";#N/A,#N/A,FALSE,"meydancık";#N/A,#N/A,FALSE,"muratlı"}</definedName>
    <definedName name="___arf2" localSheetId="1" hidden="1">{#N/A,#N/A,FALSE,"Çaykara ataköy (1)";#N/A,#N/A,FALSE,"Çaykara ataköy (2)";#N/A,#N/A,FALSE,"Rize Kalkandere ";#N/A,#N/A,FALSE,"meydancık";#N/A,#N/A,FALSE,"muratlı"}</definedName>
    <definedName name="___arf2" localSheetId="2" hidden="1">{#N/A,#N/A,FALSE,"Çaykara ataköy (1)";#N/A,#N/A,FALSE,"Çaykara ataköy (2)";#N/A,#N/A,FALSE,"Rize Kalkandere ";#N/A,#N/A,FALSE,"meydancık";#N/A,#N/A,FALSE,"muratlı"}</definedName>
    <definedName name="___arf2" localSheetId="3" hidden="1">{#N/A,#N/A,FALSE,"Çaykara ataköy (1)";#N/A,#N/A,FALSE,"Çaykara ataköy (2)";#N/A,#N/A,FALSE,"Rize Kalkandere ";#N/A,#N/A,FALSE,"meydancık";#N/A,#N/A,FALSE,"muratlı"}</definedName>
    <definedName name="___arf2" localSheetId="4" hidden="1">{#N/A,#N/A,FALSE,"Çaykara ataköy (1)";#N/A,#N/A,FALSE,"Çaykara ataköy (2)";#N/A,#N/A,FALSE,"Rize Kalkandere ";#N/A,#N/A,FALSE,"meydancık";#N/A,#N/A,FALSE,"muratlı"}</definedName>
    <definedName name="___arf2" localSheetId="5" hidden="1">{#N/A,#N/A,FALSE,"Çaykara ataköy (1)";#N/A,#N/A,FALSE,"Çaykara ataköy (2)";#N/A,#N/A,FALSE,"Rize Kalkandere ";#N/A,#N/A,FALSE,"meydancık";#N/A,#N/A,FALSE,"muratlı"}</definedName>
    <definedName name="___arf2" hidden="1">{#N/A,#N/A,FALSE,"Çaykara ataköy (1)";#N/A,#N/A,FALSE,"Çaykara ataköy (2)";#N/A,#N/A,FALSE,"Rize Kalkandere ";#N/A,#N/A,FALSE,"meydancık";#N/A,#N/A,FALSE,"muratlı"}</definedName>
    <definedName name="___AYI1" localSheetId="1">#REF!</definedName>
    <definedName name="___AYI1" localSheetId="2">#REF!</definedName>
    <definedName name="___AYI1" localSheetId="3">#REF!</definedName>
    <definedName name="___AYI1" localSheetId="4">#REF!</definedName>
    <definedName name="___AYI1" localSheetId="5">#REF!</definedName>
    <definedName name="___AYI1">#REF!</definedName>
    <definedName name="___AYI2">#REF!</definedName>
    <definedName name="___BAS1">#REF!</definedName>
    <definedName name="___BAS2">#REF!</definedName>
    <definedName name="___bas3">[18]Veri!$L$4</definedName>
    <definedName name="___bet2" localSheetId="1">#REF!</definedName>
    <definedName name="___bet2" localSheetId="2">#REF!</definedName>
    <definedName name="___bet2" localSheetId="3">#REF!</definedName>
    <definedName name="___bet2" localSheetId="4">#REF!</definedName>
    <definedName name="___bet2" localSheetId="5">#REF!</definedName>
    <definedName name="___bet2">#REF!</definedName>
    <definedName name="___bir2">#REF!</definedName>
    <definedName name="___BİR3">#REF!</definedName>
    <definedName name="___bir4">#REF!</definedName>
    <definedName name="___CBR011">#REF!</definedName>
    <definedName name="___CBR021">#REF!</definedName>
    <definedName name="___cbr11">#REF!</definedName>
    <definedName name="___cbr12">#REF!</definedName>
    <definedName name="___cbr13">#REF!</definedName>
    <definedName name="___cbr21">#REF!</definedName>
    <definedName name="___cbr22">#REF!</definedName>
    <definedName name="___cbr23">#REF!</definedName>
    <definedName name="___cbr741">#REF!</definedName>
    <definedName name="___cbr751">#REF!</definedName>
    <definedName name="___CIM1">#REF!</definedName>
    <definedName name="___CIM2">#REF!</definedName>
    <definedName name="___DEV6">'[1]Köprü İşleri'!#REF!</definedName>
    <definedName name="___dur1" localSheetId="1">#REF!</definedName>
    <definedName name="___dur1" localSheetId="2">#REF!</definedName>
    <definedName name="___dur1" localSheetId="3">#REF!</definedName>
    <definedName name="___dur1" localSheetId="4">#REF!</definedName>
    <definedName name="___dur1" localSheetId="5">#REF!</definedName>
    <definedName name="___dur1">#REF!</definedName>
    <definedName name="___dur2">#REF!</definedName>
    <definedName name="___eby0875">#REF!</definedName>
    <definedName name="___eby13566">#REF!</definedName>
    <definedName name="___eby15866">#REF!</definedName>
    <definedName name="___eby17779">#REF!</definedName>
    <definedName name="___eby2010">#REF!</definedName>
    <definedName name="___eby2379">#REF!</definedName>
    <definedName name="___eby29478">#REF!</definedName>
    <definedName name="___eby6148">#REF!</definedName>
    <definedName name="___ei62">#REF!</definedName>
    <definedName name="___FFE6">'[1]Köprü İşleri'!#REF!</definedName>
    <definedName name="___H124638" localSheetId="1">#REF!</definedName>
    <definedName name="___H124638" localSheetId="2">#REF!</definedName>
    <definedName name="___H124638" localSheetId="3">#REF!</definedName>
    <definedName name="___H124638" localSheetId="4">#REF!</definedName>
    <definedName name="___H124638" localSheetId="5">#REF!</definedName>
    <definedName name="___H124638">#REF!</definedName>
    <definedName name="___H19000">#REF!</definedName>
    <definedName name="___H19384">#REF!</definedName>
    <definedName name="___H24638">#REF!</definedName>
    <definedName name="___HAC2">'[1]Köprü İşleri'!#REF!</definedName>
    <definedName name="___hno2" localSheetId="1">#REF!</definedName>
    <definedName name="___hno2" localSheetId="2">#REF!</definedName>
    <definedName name="___hno2" localSheetId="3">#REF!</definedName>
    <definedName name="___hno2" localSheetId="4">#REF!</definedName>
    <definedName name="___hno2" localSheetId="5">#REF!</definedName>
    <definedName name="___hno2">#REF!</definedName>
    <definedName name="___ı9">#REF!</definedName>
    <definedName name="___INDEX_SHEET___ASAP_Utilities">#REF!</definedName>
    <definedName name="___IX1">'[38]103+390-107+250'!$IV$1:$IV$65536</definedName>
    <definedName name="___IZ1">'[38]103+390-107+250'!$IU$1</definedName>
    <definedName name="___Ka01">[32]data!$C$7</definedName>
    <definedName name="___Ka98">[3]data!$C$3</definedName>
    <definedName name="___KAT2000" localSheetId="1">[33]GB!#REF!</definedName>
    <definedName name="___KAT2000" localSheetId="2">[33]GB!#REF!</definedName>
    <definedName name="___KAT2000" localSheetId="3">[33]GB!#REF!</definedName>
    <definedName name="___KAT2000" localSheetId="4">[33]GB!#REF!</definedName>
    <definedName name="___KAT2000" localSheetId="5">[33]GB!#REF!</definedName>
    <definedName name="___KAT2000">[34]GB!#REF!</definedName>
    <definedName name="___KAT2001" localSheetId="1">[33]GB!#REF!</definedName>
    <definedName name="___KAT2001" localSheetId="2">[33]GB!#REF!</definedName>
    <definedName name="___KAT2001" localSheetId="3">[33]GB!#REF!</definedName>
    <definedName name="___KAT2001" localSheetId="4">[33]GB!#REF!</definedName>
    <definedName name="___KAT2001" localSheetId="5">[33]GB!#REF!</definedName>
    <definedName name="___KAT2001">[34]GB!#REF!</definedName>
    <definedName name="___kby4830" localSheetId="1">#REF!</definedName>
    <definedName name="___kby4830" localSheetId="2">#REF!</definedName>
    <definedName name="___kby4830" localSheetId="3">#REF!</definedName>
    <definedName name="___kby4830" localSheetId="4">#REF!</definedName>
    <definedName name="___kby4830" localSheetId="5">#REF!</definedName>
    <definedName name="___kby4830">#REF!</definedName>
    <definedName name="___KNT1">[39]GEN.BİL.!$A$17</definedName>
    <definedName name="___KNT2">[39]GEN.BİL.!$D$17</definedName>
    <definedName name="___KUR2008">1.1649</definedName>
    <definedName name="___lk1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lk1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lk1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lk1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lk1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lk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_mal11" localSheetId="1">#REF!</definedName>
    <definedName name="___mal11" localSheetId="2">#REF!</definedName>
    <definedName name="___mal11" localSheetId="3">#REF!</definedName>
    <definedName name="___mal11" localSheetId="4">#REF!</definedName>
    <definedName name="___mal11" localSheetId="5">#REF!</definedName>
    <definedName name="___mal11">#REF!</definedName>
    <definedName name="___mal12">#REF!</definedName>
    <definedName name="___mal2" localSheetId="1" hidden="1">{"'KABA MALZEME'!$B$5:$G$101","'KABA MALZEME'!$B$5:$G$101"}</definedName>
    <definedName name="___mal2" localSheetId="2" hidden="1">{"'KABA MALZEME'!$B$5:$G$101","'KABA MALZEME'!$B$5:$G$101"}</definedName>
    <definedName name="___mal2" localSheetId="3" hidden="1">{"'KABA MALZEME'!$B$5:$G$101","'KABA MALZEME'!$B$5:$G$101"}</definedName>
    <definedName name="___mal2" localSheetId="4" hidden="1">{"'KABA MALZEME'!$B$5:$G$101","'KABA MALZEME'!$B$5:$G$101"}</definedName>
    <definedName name="___mal2" localSheetId="5" hidden="1">{"'KABA MALZEME'!$B$5:$G$101","'KABA MALZEME'!$B$5:$G$101"}</definedName>
    <definedName name="___mal2" hidden="1">{"'KABA MALZEME'!$B$5:$G$101","'KABA MALZEME'!$B$5:$G$101"}</definedName>
    <definedName name="___MT1" localSheetId="1">#REF!</definedName>
    <definedName name="___MT1" localSheetId="2">#REF!</definedName>
    <definedName name="___MT1" localSheetId="3">#REF!</definedName>
    <definedName name="___MT1" localSheetId="4">#REF!</definedName>
    <definedName name="___MT1" localSheetId="5">#REF!</definedName>
    <definedName name="___MT1">#REF!</definedName>
    <definedName name="___MT2">#REF!</definedName>
    <definedName name="___MUT1">#REF!</definedName>
    <definedName name="___MUT2">[19]PROJE!$J$3</definedName>
    <definedName name="___opp310511" localSheetId="1">#REF!</definedName>
    <definedName name="___opp310511" localSheetId="2">#REF!</definedName>
    <definedName name="___opp310511" localSheetId="3">#REF!</definedName>
    <definedName name="___opp310511" localSheetId="4">#REF!</definedName>
    <definedName name="___opp310511" localSheetId="5">#REF!</definedName>
    <definedName name="___opp310511">#REF!</definedName>
    <definedName name="___opp311557">#REF!</definedName>
    <definedName name="___opp327025">#REF!</definedName>
    <definedName name="___opp331635">#REF!</definedName>
    <definedName name="___OR1">#REF!</definedName>
    <definedName name="___OR2">#REF!</definedName>
    <definedName name="___OR3">#REF!</definedName>
    <definedName name="___OR4">#REF!</definedName>
    <definedName name="___OR5">#REF!</definedName>
    <definedName name="___OR6">#REF!</definedName>
    <definedName name="___ore2" hidden="1">'[40]TABLO-3'!$B$5:$B$5</definedName>
    <definedName name="___ozf6" localSheetId="1">#REF!</definedName>
    <definedName name="___ozf6" localSheetId="2">#REF!</definedName>
    <definedName name="___ozf6" localSheetId="3">#REF!</definedName>
    <definedName name="___ozf6" localSheetId="4">#REF!</definedName>
    <definedName name="___ozf6" localSheetId="5">#REF!</definedName>
    <definedName name="___ozf6">#REF!</definedName>
    <definedName name="___ozf7">#REF!</definedName>
    <definedName name="___per1">#REF!</definedName>
    <definedName name="___per2">#REF!</definedName>
    <definedName name="___poz2209">#REF!</definedName>
    <definedName name="___qwe1">#REF!</definedName>
    <definedName name="___qwe2">#REF!</definedName>
    <definedName name="___qwe3">#REF!</definedName>
    <definedName name="___qwe4">#REF!</definedName>
    <definedName name="___qwe5">#REF!</definedName>
    <definedName name="___rt5">#REF!</definedName>
    <definedName name="___rt6">#REF!</definedName>
    <definedName name="___rt7">#REF!</definedName>
    <definedName name="___SBR011">#REF!</definedName>
    <definedName name="___sbr021">#REF!</definedName>
    <definedName name="___sbr031">#REF!</definedName>
    <definedName name="___sbr041">#REF!</definedName>
    <definedName name="___sbr051">#REF!</definedName>
    <definedName name="___sbr061">#REF!</definedName>
    <definedName name="___sbr071">#REF!</definedName>
    <definedName name="___sbr081">#REF!</definedName>
    <definedName name="___sbr091">#REF!</definedName>
    <definedName name="___sbr101">#REF!</definedName>
    <definedName name="___sbr102">#REF!</definedName>
    <definedName name="___sbr103">#REF!</definedName>
    <definedName name="___sbr11">#REF!</definedName>
    <definedName name="___sbr111">#REF!</definedName>
    <definedName name="___sbr112">#REF!</definedName>
    <definedName name="___sbr113">#REF!</definedName>
    <definedName name="___sbr12">#REF!</definedName>
    <definedName name="___sbr121">#REF!</definedName>
    <definedName name="___sbr122">#REF!</definedName>
    <definedName name="___sbr123">#REF!</definedName>
    <definedName name="___sbr13">#REF!</definedName>
    <definedName name="___sbr131">#REF!</definedName>
    <definedName name="___sbr132">#REF!</definedName>
    <definedName name="___sbr133">#REF!</definedName>
    <definedName name="___sbr141">#REF!</definedName>
    <definedName name="___sbr142">#REF!</definedName>
    <definedName name="___sbr143">#REF!</definedName>
    <definedName name="___sbr151">#REF!</definedName>
    <definedName name="___sbr152">#REF!</definedName>
    <definedName name="___sbr153">#REF!</definedName>
    <definedName name="___sbr161">#REF!</definedName>
    <definedName name="___sbr162">#REF!</definedName>
    <definedName name="___sbr163">#REF!</definedName>
    <definedName name="___sbr171">#REF!</definedName>
    <definedName name="___sbr172">#REF!</definedName>
    <definedName name="___sbr173">#REF!</definedName>
    <definedName name="___sbr181">#REF!</definedName>
    <definedName name="___sbr182">#REF!</definedName>
    <definedName name="___sbr183">#REF!</definedName>
    <definedName name="___sbr191">#REF!</definedName>
    <definedName name="___sbr192">#REF!</definedName>
    <definedName name="___sbr193">#REF!</definedName>
    <definedName name="___sbr201">#REF!</definedName>
    <definedName name="___sbr202">#REF!</definedName>
    <definedName name="___sbr203">#REF!</definedName>
    <definedName name="___sbr21">#REF!</definedName>
    <definedName name="___sbr211">#REF!</definedName>
    <definedName name="___sbr212">#REF!</definedName>
    <definedName name="___sbr213">#REF!</definedName>
    <definedName name="___sbr22">#REF!</definedName>
    <definedName name="___sbr221">#REF!</definedName>
    <definedName name="___sbr222">#REF!</definedName>
    <definedName name="___sbr223">#REF!</definedName>
    <definedName name="___sbr23">#REF!</definedName>
    <definedName name="___sbr231">#REF!</definedName>
    <definedName name="___sbr232">#REF!</definedName>
    <definedName name="___sbr233">#REF!</definedName>
    <definedName name="___sbr241">#REF!</definedName>
    <definedName name="___sbr242">#REF!</definedName>
    <definedName name="___sbr243">#REF!</definedName>
    <definedName name="___sbr251">#REF!</definedName>
    <definedName name="___sbr252">#REF!</definedName>
    <definedName name="___sbr253">#REF!</definedName>
    <definedName name="___sbr261">#REF!</definedName>
    <definedName name="___sbr262">#REF!</definedName>
    <definedName name="___sbr263">#REF!</definedName>
    <definedName name="___sbr271">#REF!</definedName>
    <definedName name="___sbr272">#REF!</definedName>
    <definedName name="___sbr273">#REF!</definedName>
    <definedName name="___sbr281">#REF!</definedName>
    <definedName name="___sbr282">#REF!</definedName>
    <definedName name="___sbr283">#REF!</definedName>
    <definedName name="___sbr291">#REF!</definedName>
    <definedName name="___sbr292">#REF!</definedName>
    <definedName name="___sbr293">#REF!</definedName>
    <definedName name="___sbr301">#REF!</definedName>
    <definedName name="___sbr302">#REF!</definedName>
    <definedName name="___sbr303">#REF!</definedName>
    <definedName name="___sbr31">#REF!</definedName>
    <definedName name="___sbr311">#REF!</definedName>
    <definedName name="___sbr312">#REF!</definedName>
    <definedName name="___sbr313">#REF!</definedName>
    <definedName name="___sbr32">#REF!</definedName>
    <definedName name="___sbr321">#REF!</definedName>
    <definedName name="___sbr322">#REF!</definedName>
    <definedName name="___sbr323">#REF!</definedName>
    <definedName name="___sbr33">#REF!</definedName>
    <definedName name="___sbr331">#REF!</definedName>
    <definedName name="___sbr332">#REF!</definedName>
    <definedName name="___sbr333">#REF!</definedName>
    <definedName name="___sbr341">#REF!</definedName>
    <definedName name="___sbr342">#REF!</definedName>
    <definedName name="___sbr343">#REF!</definedName>
    <definedName name="___sbr351">#REF!</definedName>
    <definedName name="___sbr352">#REF!</definedName>
    <definedName name="___sbr3522">#REF!</definedName>
    <definedName name="___sbr353">#REF!</definedName>
    <definedName name="___sbr3532">#REF!</definedName>
    <definedName name="___sbr361">#REF!</definedName>
    <definedName name="___sbr362">#REF!</definedName>
    <definedName name="___sbr363">#REF!</definedName>
    <definedName name="___sbr371">#REF!</definedName>
    <definedName name="___sbr372">#REF!</definedName>
    <definedName name="___sbr373">#REF!</definedName>
    <definedName name="___sbr381">#REF!</definedName>
    <definedName name="___sbr382">#REF!</definedName>
    <definedName name="___sbr383">#REF!</definedName>
    <definedName name="___sbr39">#REF!</definedName>
    <definedName name="___sbr391">#REF!</definedName>
    <definedName name="___sbr392">#REF!</definedName>
    <definedName name="___sbr393">#REF!</definedName>
    <definedName name="___sbr401">#REF!</definedName>
    <definedName name="___sbr402">#REF!</definedName>
    <definedName name="___sbr403">#REF!</definedName>
    <definedName name="___sbr41">#REF!</definedName>
    <definedName name="___sbr411">#REF!</definedName>
    <definedName name="___sbr412">#REF!</definedName>
    <definedName name="___sbr413">#REF!</definedName>
    <definedName name="___sbr42">#REF!</definedName>
    <definedName name="___sbr421">#REF!</definedName>
    <definedName name="___sbr422">#REF!</definedName>
    <definedName name="___sbr423">#REF!</definedName>
    <definedName name="___sbr43">#REF!</definedName>
    <definedName name="___sbr431">#REF!</definedName>
    <definedName name="___sbr432">#REF!</definedName>
    <definedName name="___sbr433">#REF!</definedName>
    <definedName name="___sbr441">#REF!</definedName>
    <definedName name="___sbr451">#REF!</definedName>
    <definedName name="___sbr461">#REF!</definedName>
    <definedName name="___sbr471">#REF!</definedName>
    <definedName name="___sbr481">#REF!</definedName>
    <definedName name="___sbr491">#REF!</definedName>
    <definedName name="___sbr501">#REF!</definedName>
    <definedName name="___sbr51">#REF!</definedName>
    <definedName name="___sbr511">#REF!</definedName>
    <definedName name="___sbr52">#REF!</definedName>
    <definedName name="___sbr521">#REF!</definedName>
    <definedName name="___sbr53">#REF!</definedName>
    <definedName name="___sbr531">#REF!</definedName>
    <definedName name="___sbr541">#REF!</definedName>
    <definedName name="___sbr551">#REF!</definedName>
    <definedName name="___sbr561">#REF!</definedName>
    <definedName name="___sbr571">#REF!</definedName>
    <definedName name="___sbr581">#REF!</definedName>
    <definedName name="___sbr591">#REF!</definedName>
    <definedName name="___sbr601">#REF!</definedName>
    <definedName name="___sbr61">#REF!</definedName>
    <definedName name="___sbr611">#REF!</definedName>
    <definedName name="___sbr62">#REF!</definedName>
    <definedName name="___sbr621">#REF!</definedName>
    <definedName name="___sbr63">#REF!</definedName>
    <definedName name="___sbr631">#REF!</definedName>
    <definedName name="___sbr641">#REF!</definedName>
    <definedName name="___sbr651">#REF!</definedName>
    <definedName name="___sbr661">#REF!</definedName>
    <definedName name="___sbr671">#REF!</definedName>
    <definedName name="___sbr681">#REF!</definedName>
    <definedName name="___sbr691">#REF!</definedName>
    <definedName name="___sbr701">#REF!</definedName>
    <definedName name="___sbr71">#REF!</definedName>
    <definedName name="___sbr711">#REF!</definedName>
    <definedName name="___sbr72">#REF!</definedName>
    <definedName name="___sbr721">#REF!</definedName>
    <definedName name="___sbr73">#REF!</definedName>
    <definedName name="___sbr731">#REF!</definedName>
    <definedName name="___sbr741">#REF!</definedName>
    <definedName name="___sbr751">#REF!</definedName>
    <definedName name="___sbr81">#REF!</definedName>
    <definedName name="___sbr82">#REF!</definedName>
    <definedName name="___sbr83">#REF!</definedName>
    <definedName name="___sbr91">#REF!</definedName>
    <definedName name="___sbr92">#REF!</definedName>
    <definedName name="___sbr93">#REF!</definedName>
    <definedName name="___SFE6">'[1]Köprü İşleri'!#REF!</definedName>
    <definedName name="___sm1" localSheetId="1">#REF!</definedName>
    <definedName name="___sm1" localSheetId="2">#REF!</definedName>
    <definedName name="___sm1" localSheetId="3">#REF!</definedName>
    <definedName name="___sm1" localSheetId="4">#REF!</definedName>
    <definedName name="___sm1" localSheetId="5">#REF!</definedName>
    <definedName name="___sm1">#REF!</definedName>
    <definedName name="___sm2">#REF!</definedName>
    <definedName name="___SOZ1">#REF!</definedName>
    <definedName name="___SOZ2">#REF!</definedName>
    <definedName name="___SOZ3">#REF!</definedName>
    <definedName name="___SOZ4">#REF!</definedName>
    <definedName name="___SOZ5">#REF!</definedName>
    <definedName name="___SOZ6">#REF!</definedName>
    <definedName name="___sub1" localSheetId="1">#REF!</definedName>
    <definedName name="___sub1" localSheetId="2">#REF!</definedName>
    <definedName name="___sub1" localSheetId="3">#REF!</definedName>
    <definedName name="___sub1" localSheetId="4">#REF!</definedName>
    <definedName name="___sub1" localSheetId="5">#REF!</definedName>
    <definedName name="___sub1">#REF!</definedName>
    <definedName name="___sub10">#REF!</definedName>
    <definedName name="___sub11">#REF!</definedName>
    <definedName name="___sub12">#REF!</definedName>
    <definedName name="___sub12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ub7">#REF!</definedName>
    <definedName name="___sub8">#REF!</definedName>
    <definedName name="___sub9">#REF!</definedName>
    <definedName name="___SUZ1">[20]Veri!$B$16</definedName>
    <definedName name="___SUZ2">[20]Veri!$C$16</definedName>
    <definedName name="___SUZ3">[20]Veri!$D$16</definedName>
    <definedName name="___sy4" localSheetId="1">#REF!</definedName>
    <definedName name="___sy4" localSheetId="2">#REF!</definedName>
    <definedName name="___sy4" localSheetId="3">#REF!</definedName>
    <definedName name="___sy4" localSheetId="4">#REF!</definedName>
    <definedName name="___sy4" localSheetId="5">#REF!</definedName>
    <definedName name="___sy4">#REF!</definedName>
    <definedName name="___SYF1" localSheetId="1">'[41]HESAP TABLOSU 1'!#REF!</definedName>
    <definedName name="___SYF1" localSheetId="2">'[41]HESAP TABLOSU 1'!#REF!</definedName>
    <definedName name="___SYF1" localSheetId="3">'[41]HESAP TABLOSU 1'!#REF!</definedName>
    <definedName name="___SYF1" localSheetId="4">'[41]HESAP TABLOSU 1'!#REF!</definedName>
    <definedName name="___SYF1" localSheetId="5">'[41]HESAP TABLOSU 1'!#REF!</definedName>
    <definedName name="___SYF1">'[41]HESAP TABLOSU 1'!#REF!</definedName>
    <definedName name="___SYF2" localSheetId="1">'[41]HESAP TABLOSU 1'!#REF!</definedName>
    <definedName name="___SYF2" localSheetId="2">'[41]HESAP TABLOSU 1'!#REF!</definedName>
    <definedName name="___SYF2" localSheetId="3">'[41]HESAP TABLOSU 1'!#REF!</definedName>
    <definedName name="___SYF2" localSheetId="4">'[41]HESAP TABLOSU 1'!#REF!</definedName>
    <definedName name="___SYF2" localSheetId="5">'[41]HESAP TABLOSU 1'!#REF!</definedName>
    <definedName name="___SYF2">'[41]HESAP TABLOSU 1'!#REF!</definedName>
    <definedName name="___SYF3">'[41]HESAP TABLOSU 1'!#REF!</definedName>
    <definedName name="___syf55555">'[41]HESAP TABLOSU 1'!#REF!</definedName>
    <definedName name="___TAR1" localSheetId="1">#REF!</definedName>
    <definedName name="___TAR1" localSheetId="2">#REF!</definedName>
    <definedName name="___TAR1" localSheetId="3">#REF!</definedName>
    <definedName name="___TAR1" localSheetId="4">#REF!</definedName>
    <definedName name="___TAR1" localSheetId="5">#REF!</definedName>
    <definedName name="___TAR1">#REF!</definedName>
    <definedName name="___tar12">#REF!</definedName>
    <definedName name="___TAR2">#REF!</definedName>
    <definedName name="___tar22">#REF!</definedName>
    <definedName name="___tar31">#REF!</definedName>
    <definedName name="___TAS1">[21]Proje!$I$2</definedName>
    <definedName name="___TAS2">[18]Veri!$I$3</definedName>
    <definedName name="___tbr101" localSheetId="1">#REF!</definedName>
    <definedName name="___tbr101" localSheetId="2">#REF!</definedName>
    <definedName name="___tbr101" localSheetId="3">#REF!</definedName>
    <definedName name="___tbr101" localSheetId="4">#REF!</definedName>
    <definedName name="___tbr101" localSheetId="5">#REF!</definedName>
    <definedName name="___tbr101">#REF!</definedName>
    <definedName name="___tbr102">#REF!</definedName>
    <definedName name="___tbr103">#REF!</definedName>
    <definedName name="___tbr11">#REF!</definedName>
    <definedName name="___tbr112">#REF!</definedName>
    <definedName name="___tbr113">#REF!</definedName>
    <definedName name="___tbr12">#REF!</definedName>
    <definedName name="___tbr121">#REF!</definedName>
    <definedName name="___tbr122">#REF!</definedName>
    <definedName name="___tbr123">#REF!</definedName>
    <definedName name="___tbr13">#REF!</definedName>
    <definedName name="___tbr131">#REF!</definedName>
    <definedName name="___tbr132">#REF!</definedName>
    <definedName name="___tbr133">#REF!</definedName>
    <definedName name="___tbr141">#REF!</definedName>
    <definedName name="___tbr142">#REF!</definedName>
    <definedName name="___tbr143">#REF!</definedName>
    <definedName name="___tbr15">#REF!</definedName>
    <definedName name="___tbr151">#REF!</definedName>
    <definedName name="___tbr152">#REF!</definedName>
    <definedName name="___tbr153">#REF!</definedName>
    <definedName name="___tbr16">#REF!</definedName>
    <definedName name="___tbr161">#REF!</definedName>
    <definedName name="___tbr162">#REF!</definedName>
    <definedName name="___tbr163">#REF!</definedName>
    <definedName name="___tbr17">#REF!</definedName>
    <definedName name="___tbr171">#REF!</definedName>
    <definedName name="___tbr18">#REF!</definedName>
    <definedName name="___tbr181">#REF!</definedName>
    <definedName name="___tbr19">#REF!</definedName>
    <definedName name="___tbr191">#REF!</definedName>
    <definedName name="___tbr201">#REF!</definedName>
    <definedName name="___tbr21">#REF!</definedName>
    <definedName name="___tbr211">#REF!</definedName>
    <definedName name="___TBR22">#REF!</definedName>
    <definedName name="___tbr221">#REF!</definedName>
    <definedName name="___TBR23">#REF!</definedName>
    <definedName name="___tbr231">#REF!</definedName>
    <definedName name="___tbr241">#REF!</definedName>
    <definedName name="___tbr25">#REF!</definedName>
    <definedName name="___tbr251">#REF!</definedName>
    <definedName name="___tbr26">#REF!</definedName>
    <definedName name="___tbr261">#REF!</definedName>
    <definedName name="___tbr27">#REF!</definedName>
    <definedName name="___tbr271">#REF!</definedName>
    <definedName name="___tbr28">#REF!</definedName>
    <definedName name="___tbr281">#REF!</definedName>
    <definedName name="___tbr291">#REF!</definedName>
    <definedName name="___tbr31">#REF!</definedName>
    <definedName name="___tbr32">#REF!</definedName>
    <definedName name="___tbr33">#REF!</definedName>
    <definedName name="___tbr41">#REF!</definedName>
    <definedName name="___tbr42">#REF!</definedName>
    <definedName name="___tbr43">#REF!</definedName>
    <definedName name="___tbr51">#REF!</definedName>
    <definedName name="___tbr52">#REF!</definedName>
    <definedName name="___tbr53">#REF!</definedName>
    <definedName name="___tbr61">#REF!</definedName>
    <definedName name="___tbr62">#REF!</definedName>
    <definedName name="___tbr63">#REF!</definedName>
    <definedName name="___tbr71">#REF!</definedName>
    <definedName name="___tbr72">#REF!</definedName>
    <definedName name="___tbr73">#REF!</definedName>
    <definedName name="___tbr81">#REF!</definedName>
    <definedName name="___tbr82">#REF!</definedName>
    <definedName name="___tbr83">#REF!</definedName>
    <definedName name="___tbr91">#REF!</definedName>
    <definedName name="___tbr92">#REF!</definedName>
    <definedName name="___tbr93">#REF!</definedName>
    <definedName name="___TDT1">[20]Veri!$B$55</definedName>
    <definedName name="___TDT2">[20]Veri!$C$55</definedName>
    <definedName name="___TDT3">[20]Veri!$D$55</definedName>
    <definedName name="___TIP1" localSheetId="1">'[37]KM KANATLI'!#REF!</definedName>
    <definedName name="___TIP1" localSheetId="2">'[37]KM KANATLI'!#REF!</definedName>
    <definedName name="___TIP1" localSheetId="3">'[37]KM KANATLI'!#REF!</definedName>
    <definedName name="___TIP1" localSheetId="4">'[37]KM KANATLI'!#REF!</definedName>
    <definedName name="___TIP1" localSheetId="5">'[37]KM KANATLI'!#REF!</definedName>
    <definedName name="___TIP1">'[37]KM KANATLI'!#REF!</definedName>
    <definedName name="___TIP2" localSheetId="1">'[37]KM KANATLI'!#REF!</definedName>
    <definedName name="___TIP2" localSheetId="2">'[37]KM KANATLI'!#REF!</definedName>
    <definedName name="___TIP2" localSheetId="3">'[37]KM KANATLI'!#REF!</definedName>
    <definedName name="___TIP2" localSheetId="4">'[37]KM KANATLI'!#REF!</definedName>
    <definedName name="___TIP2" localSheetId="5">'[37]KM KANATLI'!#REF!</definedName>
    <definedName name="___TIP2">'[37]KM KANATLI'!#REF!</definedName>
    <definedName name="___TSN2">[42]GB!$A$6</definedName>
    <definedName name="___ubr101" localSheetId="1">#REF!</definedName>
    <definedName name="___ubr101" localSheetId="2">#REF!</definedName>
    <definedName name="___ubr101" localSheetId="3">#REF!</definedName>
    <definedName name="___ubr101" localSheetId="4">#REF!</definedName>
    <definedName name="___ubr101" localSheetId="5">#REF!</definedName>
    <definedName name="___ubr101">#REF!</definedName>
    <definedName name="___ubr102">#REF!</definedName>
    <definedName name="___ubr103">#REF!</definedName>
    <definedName name="___ubr11">#REF!</definedName>
    <definedName name="___ubr111">#REF!</definedName>
    <definedName name="___UBR112">#REF!</definedName>
    <definedName name="___ubr113">#REF!</definedName>
    <definedName name="___ubr12">#REF!</definedName>
    <definedName name="___ubr121">#REF!</definedName>
    <definedName name="___ubr122">#REF!</definedName>
    <definedName name="___ubr123">#REF!</definedName>
    <definedName name="___ubr13">#REF!</definedName>
    <definedName name="___ubr131">#REF!</definedName>
    <definedName name="___ubr132">#REF!</definedName>
    <definedName name="___ubr133">#REF!</definedName>
    <definedName name="___ubr141">#REF!</definedName>
    <definedName name="___ubr142">#REF!</definedName>
    <definedName name="___ubr143">#REF!</definedName>
    <definedName name="___ubr21">#REF!</definedName>
    <definedName name="___ubr22">#REF!</definedName>
    <definedName name="___ubr23">#REF!</definedName>
    <definedName name="___ubr31">#REF!</definedName>
    <definedName name="___ubr32">#REF!</definedName>
    <definedName name="___ubr33">#REF!</definedName>
    <definedName name="___ubr41">#REF!</definedName>
    <definedName name="___ubr42">#REF!</definedName>
    <definedName name="___ubr43">#REF!</definedName>
    <definedName name="___ubr51">#REF!</definedName>
    <definedName name="___ubr52">#REF!</definedName>
    <definedName name="___ubr53">#REF!</definedName>
    <definedName name="___ubr61">#REF!</definedName>
    <definedName name="___ubr62">#REF!</definedName>
    <definedName name="___ubr63">#REF!</definedName>
    <definedName name="___ubr71">#REF!</definedName>
    <definedName name="___ubr72">#REF!</definedName>
    <definedName name="___ubr73">#REF!</definedName>
    <definedName name="___ubr81">#REF!</definedName>
    <definedName name="___ubr82">#REF!</definedName>
    <definedName name="___ubr83">#REF!</definedName>
    <definedName name="___ubr91">#REF!</definedName>
    <definedName name="___ubr92">#REF!</definedName>
    <definedName name="___ubr93">#REF!</definedName>
    <definedName name="___UYE11">#REF!</definedName>
    <definedName name="___UYE12">#REF!</definedName>
    <definedName name="___uye13">#REF!</definedName>
    <definedName name="___UYE21">#REF!</definedName>
    <definedName name="___UYE22">#REF!</definedName>
    <definedName name="___uye23">#REF!</definedName>
    <definedName name="___uye24">'[22]Dizi Pus.'!#REF!</definedName>
    <definedName name="___uz1" localSheetId="2">[16]!_xlbgnm.uz1</definedName>
    <definedName name="___uz1" localSheetId="3">[16]!_xlbgnm.uz1</definedName>
    <definedName name="___uz1" localSheetId="4">[16]!_xlbgnm.uz1</definedName>
    <definedName name="___uz1" localSheetId="5">[16]!_xlbgnm.uz1</definedName>
    <definedName name="___uz1">[16]!_xlbgnm.uz1</definedName>
    <definedName name="___UZ3" localSheetId="1">[43]!_xlbgnm.uz1</definedName>
    <definedName name="___UZ3" localSheetId="2">[43]!_xlbgnm.uz1</definedName>
    <definedName name="___UZ3" localSheetId="3">[43]!_xlbgnm.uz1</definedName>
    <definedName name="___UZ3" localSheetId="4">[43]!_xlbgnm.uz1</definedName>
    <definedName name="___UZ3" localSheetId="5">[43]!_xlbgnm.uz1</definedName>
    <definedName name="___UZ3">[44]!_xlbgnm.uz1</definedName>
    <definedName name="___y454545">#N/A</definedName>
    <definedName name="___YS2" localSheetId="1" hidden="1">{"'KABA MALZEME'!$B$5:$G$101","'KABA MALZEME'!$B$5:$G$101"}</definedName>
    <definedName name="___YS2" localSheetId="2" hidden="1">{"'KABA MALZEME'!$B$5:$G$101","'KABA MALZEME'!$B$5:$G$101"}</definedName>
    <definedName name="___YS2" localSheetId="3" hidden="1">{"'KABA MALZEME'!$B$5:$G$101","'KABA MALZEME'!$B$5:$G$101"}</definedName>
    <definedName name="___YS2" localSheetId="4" hidden="1">{"'KABA MALZEME'!$B$5:$G$101","'KABA MALZEME'!$B$5:$G$101"}</definedName>
    <definedName name="___YS2" localSheetId="5" hidden="1">{"'KABA MALZEME'!$B$5:$G$101","'KABA MALZEME'!$B$5:$G$101"}</definedName>
    <definedName name="___YS2" hidden="1">{"'KABA MALZEME'!$B$5:$G$101","'KABA MALZEME'!$B$5:$G$101"}</definedName>
    <definedName name="__1_2">#REF!</definedName>
    <definedName name="__123Graph_A" localSheetId="1" hidden="1">'[45]TABLO-3'!$B$4:$B$4</definedName>
    <definedName name="__123Graph_A" localSheetId="2" hidden="1">'[45]TABLO-3'!$B$4:$B$4</definedName>
    <definedName name="__123Graph_A" localSheetId="3" hidden="1">'[45]TABLO-3'!$B$4:$B$4</definedName>
    <definedName name="__123Graph_A" localSheetId="4" hidden="1">'[45]TABLO-3'!$B$4:$B$4</definedName>
    <definedName name="__123Graph_A" localSheetId="5" hidden="1">'[45]TABLO-3'!$B$4:$B$4</definedName>
    <definedName name="__123Graph_A" hidden="1">'[46]TABLO-3'!$B$4:$B$4</definedName>
    <definedName name="__123Graph_ABERLGRAP" localSheetId="1" hidden="1">'[47]Time series'!#REF!</definedName>
    <definedName name="__123Graph_ABERLGRAP" localSheetId="2" hidden="1">'[47]Time series'!#REF!</definedName>
    <definedName name="__123Graph_ABERLGRAP" localSheetId="3" hidden="1">'[47]Time series'!#REF!</definedName>
    <definedName name="__123Graph_ABERLGRAP" localSheetId="4" hidden="1">'[47]Time series'!#REF!</definedName>
    <definedName name="__123Graph_ABERLGRAP" localSheetId="5" hidden="1">'[47]Time series'!#REF!</definedName>
    <definedName name="__123Graph_ABERLGRAP" hidden="1">'[48]Time series'!#REF!</definedName>
    <definedName name="__123Graph_ACATCH1" localSheetId="1" hidden="1">'[47]Time series'!#REF!</definedName>
    <definedName name="__123Graph_ACATCH1" localSheetId="2" hidden="1">'[47]Time series'!#REF!</definedName>
    <definedName name="__123Graph_ACATCH1" localSheetId="3" hidden="1">'[47]Time series'!#REF!</definedName>
    <definedName name="__123Graph_ACATCH1" localSheetId="4" hidden="1">'[47]Time series'!#REF!</definedName>
    <definedName name="__123Graph_ACATCH1" localSheetId="5" hidden="1">'[47]Time series'!#REF!</definedName>
    <definedName name="__123Graph_ACATCH1" hidden="1">'[48]Time series'!#REF!</definedName>
    <definedName name="__123Graph_ACONVERG1" localSheetId="1" hidden="1">'[47]Time series'!#REF!</definedName>
    <definedName name="__123Graph_ACONVERG1" localSheetId="2" hidden="1">'[47]Time series'!#REF!</definedName>
    <definedName name="__123Graph_ACONVERG1" localSheetId="3" hidden="1">'[47]Time series'!#REF!</definedName>
    <definedName name="__123Graph_ACONVERG1" localSheetId="4" hidden="1">'[47]Time series'!#REF!</definedName>
    <definedName name="__123Graph_ACONVERG1" localSheetId="5" hidden="1">'[47]Time series'!#REF!</definedName>
    <definedName name="__123Graph_ACONVERG1" hidden="1">'[48]Time series'!#REF!</definedName>
    <definedName name="__123Graph_AECTOT" localSheetId="1" hidden="1">#REF!</definedName>
    <definedName name="__123Graph_AECTOT" localSheetId="2" hidden="1">#REF!</definedName>
    <definedName name="__123Graph_AECTOT" localSheetId="3" hidden="1">#REF!</definedName>
    <definedName name="__123Graph_AECTOT" localSheetId="4" hidden="1">#REF!</definedName>
    <definedName name="__123Graph_AECTOT" localSheetId="5" hidden="1">#REF!</definedName>
    <definedName name="__123Graph_AECTOT" hidden="1">#REF!</definedName>
    <definedName name="__123Graph_AGRAPH2" localSheetId="1" hidden="1">'[47]Time series'!#REF!</definedName>
    <definedName name="__123Graph_AGRAPH2" localSheetId="2" hidden="1">'[47]Time series'!#REF!</definedName>
    <definedName name="__123Graph_AGRAPH2" localSheetId="3" hidden="1">'[47]Time series'!#REF!</definedName>
    <definedName name="__123Graph_AGRAPH2" localSheetId="4" hidden="1">'[47]Time series'!#REF!</definedName>
    <definedName name="__123Graph_AGRAPH2" localSheetId="5" hidden="1">'[47]Time series'!#REF!</definedName>
    <definedName name="__123Graph_AGRAPH2" hidden="1">'[48]Time series'!#REF!</definedName>
    <definedName name="__123Graph_AGRAPH41" localSheetId="1" hidden="1">'[47]Time series'!#REF!</definedName>
    <definedName name="__123Graph_AGRAPH41" localSheetId="2" hidden="1">'[47]Time series'!#REF!</definedName>
    <definedName name="__123Graph_AGRAPH41" localSheetId="3" hidden="1">'[47]Time series'!#REF!</definedName>
    <definedName name="__123Graph_AGRAPH41" localSheetId="4" hidden="1">'[47]Time series'!#REF!</definedName>
    <definedName name="__123Graph_AGRAPH41" localSheetId="5" hidden="1">'[47]Time series'!#REF!</definedName>
    <definedName name="__123Graph_AGRAPH41" hidden="1">'[48]Time series'!#REF!</definedName>
    <definedName name="__123Graph_AGRAPH42" localSheetId="1" hidden="1">'[47]Time series'!#REF!</definedName>
    <definedName name="__123Graph_AGRAPH42" localSheetId="2" hidden="1">'[47]Time series'!#REF!</definedName>
    <definedName name="__123Graph_AGRAPH42" localSheetId="3" hidden="1">'[47]Time series'!#REF!</definedName>
    <definedName name="__123Graph_AGRAPH42" localSheetId="4" hidden="1">'[47]Time series'!#REF!</definedName>
    <definedName name="__123Graph_AGRAPH42" localSheetId="5" hidden="1">'[47]Time series'!#REF!</definedName>
    <definedName name="__123Graph_AGRAPH42" hidden="1">'[48]Time series'!#REF!</definedName>
    <definedName name="__123Graph_AGRAPH44" localSheetId="1" hidden="1">'[47]Time series'!#REF!</definedName>
    <definedName name="__123Graph_AGRAPH44" localSheetId="2" hidden="1">'[47]Time series'!#REF!</definedName>
    <definedName name="__123Graph_AGRAPH44" localSheetId="3" hidden="1">'[47]Time series'!#REF!</definedName>
    <definedName name="__123Graph_AGRAPH44" localSheetId="4" hidden="1">'[47]Time series'!#REF!</definedName>
    <definedName name="__123Graph_AGRAPH44" localSheetId="5" hidden="1">'[47]Time series'!#REF!</definedName>
    <definedName name="__123Graph_AGRAPH44" hidden="1">'[48]Time series'!#REF!</definedName>
    <definedName name="__123Graph_APERIB" localSheetId="1" hidden="1">'[47]Time series'!#REF!</definedName>
    <definedName name="__123Graph_APERIB" localSheetId="2" hidden="1">'[47]Time series'!#REF!</definedName>
    <definedName name="__123Graph_APERIB" localSheetId="3" hidden="1">'[47]Time series'!#REF!</definedName>
    <definedName name="__123Graph_APERIB" localSheetId="4" hidden="1">'[47]Time series'!#REF!</definedName>
    <definedName name="__123Graph_APERIB" localSheetId="5" hidden="1">'[47]Time series'!#REF!</definedName>
    <definedName name="__123Graph_APERIB" hidden="1">'[48]Time series'!#REF!</definedName>
    <definedName name="__123Graph_APRODABSC" localSheetId="1" hidden="1">'[47]Time series'!#REF!</definedName>
    <definedName name="__123Graph_APRODABSC" localSheetId="2" hidden="1">'[47]Time series'!#REF!</definedName>
    <definedName name="__123Graph_APRODABSC" localSheetId="3" hidden="1">'[47]Time series'!#REF!</definedName>
    <definedName name="__123Graph_APRODABSC" localSheetId="4" hidden="1">'[47]Time series'!#REF!</definedName>
    <definedName name="__123Graph_APRODABSC" localSheetId="5" hidden="1">'[47]Time series'!#REF!</definedName>
    <definedName name="__123Graph_APRODABSC" hidden="1">'[48]Time series'!#REF!</definedName>
    <definedName name="__123Graph_APRODABSD" localSheetId="1" hidden="1">'[47]Time series'!#REF!</definedName>
    <definedName name="__123Graph_APRODABSD" localSheetId="2" hidden="1">'[47]Time series'!#REF!</definedName>
    <definedName name="__123Graph_APRODABSD" localSheetId="3" hidden="1">'[47]Time series'!#REF!</definedName>
    <definedName name="__123Graph_APRODABSD" localSheetId="4" hidden="1">'[47]Time series'!#REF!</definedName>
    <definedName name="__123Graph_APRODABSD" localSheetId="5" hidden="1">'[47]Time series'!#REF!</definedName>
    <definedName name="__123Graph_APRODABSD" hidden="1">'[48]Time series'!#REF!</definedName>
    <definedName name="__123Graph_APRODTRE2" localSheetId="1" hidden="1">'[47]Time series'!#REF!</definedName>
    <definedName name="__123Graph_APRODTRE2" localSheetId="2" hidden="1">'[47]Time series'!#REF!</definedName>
    <definedName name="__123Graph_APRODTRE2" localSheetId="3" hidden="1">'[47]Time series'!#REF!</definedName>
    <definedName name="__123Graph_APRODTRE2" localSheetId="4" hidden="1">'[47]Time series'!#REF!</definedName>
    <definedName name="__123Graph_APRODTRE2" localSheetId="5" hidden="1">'[47]Time series'!#REF!</definedName>
    <definedName name="__123Graph_APRODTRE2" hidden="1">'[48]Time series'!#REF!</definedName>
    <definedName name="__123Graph_APRODTRE3" localSheetId="1" hidden="1">'[47]Time series'!#REF!</definedName>
    <definedName name="__123Graph_APRODTRE3" localSheetId="2" hidden="1">'[47]Time series'!#REF!</definedName>
    <definedName name="__123Graph_APRODTRE3" localSheetId="3" hidden="1">'[47]Time series'!#REF!</definedName>
    <definedName name="__123Graph_APRODTRE3" localSheetId="4" hidden="1">'[47]Time series'!#REF!</definedName>
    <definedName name="__123Graph_APRODTRE3" localSheetId="5" hidden="1">'[47]Time series'!#REF!</definedName>
    <definedName name="__123Graph_APRODTRE3" hidden="1">'[48]Time series'!#REF!</definedName>
    <definedName name="__123Graph_APRODTRE4" localSheetId="1" hidden="1">'[47]Time series'!#REF!</definedName>
    <definedName name="__123Graph_APRODTRE4" localSheetId="2" hidden="1">'[47]Time series'!#REF!</definedName>
    <definedName name="__123Graph_APRODTRE4" localSheetId="3" hidden="1">'[47]Time series'!#REF!</definedName>
    <definedName name="__123Graph_APRODTRE4" localSheetId="4" hidden="1">'[47]Time series'!#REF!</definedName>
    <definedName name="__123Graph_APRODTRE4" localSheetId="5" hidden="1">'[47]Time series'!#REF!</definedName>
    <definedName name="__123Graph_APRODTRE4" hidden="1">'[48]Time series'!#REF!</definedName>
    <definedName name="__123Graph_APRODTREND" localSheetId="1" hidden="1">'[47]Time series'!#REF!</definedName>
    <definedName name="__123Graph_APRODTREND" localSheetId="2" hidden="1">'[47]Time series'!#REF!</definedName>
    <definedName name="__123Graph_APRODTREND" localSheetId="3" hidden="1">'[47]Time series'!#REF!</definedName>
    <definedName name="__123Graph_APRODTREND" localSheetId="4" hidden="1">'[47]Time series'!#REF!</definedName>
    <definedName name="__123Graph_APRODTREND" localSheetId="5" hidden="1">'[47]Time series'!#REF!</definedName>
    <definedName name="__123Graph_APRODTREND" hidden="1">'[48]Time series'!#REF!</definedName>
    <definedName name="__123Graph_AUTRECHT" localSheetId="1" hidden="1">'[47]Time series'!#REF!</definedName>
    <definedName name="__123Graph_AUTRECHT" localSheetId="2" hidden="1">'[47]Time series'!#REF!</definedName>
    <definedName name="__123Graph_AUTRECHT" localSheetId="3" hidden="1">'[47]Time series'!#REF!</definedName>
    <definedName name="__123Graph_AUTRECHT" localSheetId="4" hidden="1">'[47]Time series'!#REF!</definedName>
    <definedName name="__123Graph_AUTRECHT" localSheetId="5" hidden="1">'[47]Time series'!#REF!</definedName>
    <definedName name="__123Graph_AUTRECHT" hidden="1">'[48]Time series'!#REF!</definedName>
    <definedName name="__123Graph_B" localSheetId="1" hidden="1">'[45]TABLO-3'!$B$5:$B$5</definedName>
    <definedName name="__123Graph_B" localSheetId="2" hidden="1">'[45]TABLO-3'!$B$5:$B$5</definedName>
    <definedName name="__123Graph_B" localSheetId="3" hidden="1">'[45]TABLO-3'!$B$5:$B$5</definedName>
    <definedName name="__123Graph_B" localSheetId="4" hidden="1">'[45]TABLO-3'!$B$5:$B$5</definedName>
    <definedName name="__123Graph_B" localSheetId="5" hidden="1">'[45]TABLO-3'!$B$5:$B$5</definedName>
    <definedName name="__123Graph_B" hidden="1">'[46]TABLO-3'!$B$5:$B$5</definedName>
    <definedName name="__123Graph_BBERLGRAP" localSheetId="1" hidden="1">'[47]Time series'!#REF!</definedName>
    <definedName name="__123Graph_BBERLGRAP" localSheetId="2" hidden="1">'[47]Time series'!#REF!</definedName>
    <definedName name="__123Graph_BBERLGRAP" localSheetId="3" hidden="1">'[47]Time series'!#REF!</definedName>
    <definedName name="__123Graph_BBERLGRAP" localSheetId="4" hidden="1">'[47]Time series'!#REF!</definedName>
    <definedName name="__123Graph_BBERLGRAP" localSheetId="5" hidden="1">'[47]Time series'!#REF!</definedName>
    <definedName name="__123Graph_BBERLGRAP" hidden="1">'[48]Time series'!#REF!</definedName>
    <definedName name="__123Graph_BCATCH1" localSheetId="1" hidden="1">'[47]Time series'!#REF!</definedName>
    <definedName name="__123Graph_BCATCH1" localSheetId="2" hidden="1">'[47]Time series'!#REF!</definedName>
    <definedName name="__123Graph_BCATCH1" localSheetId="3" hidden="1">'[47]Time series'!#REF!</definedName>
    <definedName name="__123Graph_BCATCH1" localSheetId="4" hidden="1">'[47]Time series'!#REF!</definedName>
    <definedName name="__123Graph_BCATCH1" localSheetId="5" hidden="1">'[47]Time series'!#REF!</definedName>
    <definedName name="__123Graph_BCATCH1" hidden="1">'[48]Time series'!#REF!</definedName>
    <definedName name="__123Graph_BCONVERG1" localSheetId="1" hidden="1">'[47]Time series'!#REF!</definedName>
    <definedName name="__123Graph_BCONVERG1" localSheetId="2" hidden="1">'[47]Time series'!#REF!</definedName>
    <definedName name="__123Graph_BCONVERG1" localSheetId="3" hidden="1">'[47]Time series'!#REF!</definedName>
    <definedName name="__123Graph_BCONVERG1" localSheetId="4" hidden="1">'[47]Time series'!#REF!</definedName>
    <definedName name="__123Graph_BCONVERG1" localSheetId="5" hidden="1">'[47]Time series'!#REF!</definedName>
    <definedName name="__123Graph_BCONVERG1" hidden="1">'[48]Time series'!#REF!</definedName>
    <definedName name="__123Graph_BECTOT" localSheetId="1" hidden="1">#REF!</definedName>
    <definedName name="__123Graph_BECTOT" localSheetId="2" hidden="1">#REF!</definedName>
    <definedName name="__123Graph_BECTOT" localSheetId="3" hidden="1">#REF!</definedName>
    <definedName name="__123Graph_BECTOT" localSheetId="4" hidden="1">#REF!</definedName>
    <definedName name="__123Graph_BECTOT" localSheetId="5" hidden="1">#REF!</definedName>
    <definedName name="__123Graph_BECTOT" hidden="1">#REF!</definedName>
    <definedName name="__123Graph_BFUEL" localSheetId="1" hidden="1">[49]Summ!#REF!</definedName>
    <definedName name="__123Graph_BFUEL" localSheetId="2" hidden="1">[49]Summ!#REF!</definedName>
    <definedName name="__123Graph_BFUEL" localSheetId="3" hidden="1">[49]Summ!#REF!</definedName>
    <definedName name="__123Graph_BFUEL" localSheetId="4" hidden="1">[49]Summ!#REF!</definedName>
    <definedName name="__123Graph_BFUEL" localSheetId="5" hidden="1">[49]Summ!#REF!</definedName>
    <definedName name="__123Graph_BFUEL" hidden="1">[49]Summ!#REF!</definedName>
    <definedName name="__123Graph_BGRAPH2" localSheetId="1" hidden="1">'[47]Time series'!#REF!</definedName>
    <definedName name="__123Graph_BGRAPH2" localSheetId="2" hidden="1">'[47]Time series'!#REF!</definedName>
    <definedName name="__123Graph_BGRAPH2" localSheetId="3" hidden="1">'[47]Time series'!#REF!</definedName>
    <definedName name="__123Graph_BGRAPH2" localSheetId="4" hidden="1">'[47]Time series'!#REF!</definedName>
    <definedName name="__123Graph_BGRAPH2" localSheetId="5" hidden="1">'[47]Time series'!#REF!</definedName>
    <definedName name="__123Graph_BGRAPH2" hidden="1">'[48]Time series'!#REF!</definedName>
    <definedName name="__123Graph_BGRAPH41" localSheetId="1" hidden="1">'[47]Time series'!#REF!</definedName>
    <definedName name="__123Graph_BGRAPH41" localSheetId="2" hidden="1">'[47]Time series'!#REF!</definedName>
    <definedName name="__123Graph_BGRAPH41" localSheetId="3" hidden="1">'[47]Time series'!#REF!</definedName>
    <definedName name="__123Graph_BGRAPH41" localSheetId="4" hidden="1">'[47]Time series'!#REF!</definedName>
    <definedName name="__123Graph_BGRAPH41" localSheetId="5" hidden="1">'[47]Time series'!#REF!</definedName>
    <definedName name="__123Graph_BGRAPH41" hidden="1">'[48]Time series'!#REF!</definedName>
    <definedName name="__123Graph_BPERIB" localSheetId="1" hidden="1">'[47]Time series'!#REF!</definedName>
    <definedName name="__123Graph_BPERIB" localSheetId="2" hidden="1">'[47]Time series'!#REF!</definedName>
    <definedName name="__123Graph_BPERIB" localSheetId="3" hidden="1">'[47]Time series'!#REF!</definedName>
    <definedName name="__123Graph_BPERIB" localSheetId="4" hidden="1">'[47]Time series'!#REF!</definedName>
    <definedName name="__123Graph_BPERIB" localSheetId="5" hidden="1">'[47]Time series'!#REF!</definedName>
    <definedName name="__123Graph_BPERIB" hidden="1">'[48]Time series'!#REF!</definedName>
    <definedName name="__123Graph_BPRODABSC" localSheetId="1" hidden="1">'[47]Time series'!#REF!</definedName>
    <definedName name="__123Graph_BPRODABSC" localSheetId="2" hidden="1">'[47]Time series'!#REF!</definedName>
    <definedName name="__123Graph_BPRODABSC" localSheetId="3" hidden="1">'[47]Time series'!#REF!</definedName>
    <definedName name="__123Graph_BPRODABSC" localSheetId="4" hidden="1">'[47]Time series'!#REF!</definedName>
    <definedName name="__123Graph_BPRODABSC" localSheetId="5" hidden="1">'[47]Time series'!#REF!</definedName>
    <definedName name="__123Graph_BPRODABSC" hidden="1">'[48]Time series'!#REF!</definedName>
    <definedName name="__123Graph_BPRODABSD" localSheetId="1" hidden="1">'[47]Time series'!#REF!</definedName>
    <definedName name="__123Graph_BPRODABSD" localSheetId="2" hidden="1">'[47]Time series'!#REF!</definedName>
    <definedName name="__123Graph_BPRODABSD" localSheetId="3" hidden="1">'[47]Time series'!#REF!</definedName>
    <definedName name="__123Graph_BPRODABSD" localSheetId="4" hidden="1">'[47]Time series'!#REF!</definedName>
    <definedName name="__123Graph_BPRODABSD" localSheetId="5" hidden="1">'[47]Time series'!#REF!</definedName>
    <definedName name="__123Graph_BPRODABSD" hidden="1">'[48]Time series'!#REF!</definedName>
    <definedName name="__123Graph_C" localSheetId="1" hidden="1">'[45]TABLO-3'!$B$6:$B$6</definedName>
    <definedName name="__123Graph_C" localSheetId="2" hidden="1">'[45]TABLO-3'!$B$6:$B$6</definedName>
    <definedName name="__123Graph_C" localSheetId="3" hidden="1">'[45]TABLO-3'!$B$6:$B$6</definedName>
    <definedName name="__123Graph_C" localSheetId="4" hidden="1">'[45]TABLO-3'!$B$6:$B$6</definedName>
    <definedName name="__123Graph_C" localSheetId="5" hidden="1">'[45]TABLO-3'!$B$6:$B$6</definedName>
    <definedName name="__123Graph_C" hidden="1">'[46]TABLO-3'!$B$6:$B$6</definedName>
    <definedName name="__123Graph_CBERLGRAP" localSheetId="1" hidden="1">'[47]Time series'!#REF!</definedName>
    <definedName name="__123Graph_CBERLGRAP" localSheetId="2" hidden="1">'[47]Time series'!#REF!</definedName>
    <definedName name="__123Graph_CBERLGRAP" localSheetId="3" hidden="1">'[47]Time series'!#REF!</definedName>
    <definedName name="__123Graph_CBERLGRAP" localSheetId="4" hidden="1">'[47]Time series'!#REF!</definedName>
    <definedName name="__123Graph_CBERLGRAP" localSheetId="5" hidden="1">'[47]Time series'!#REF!</definedName>
    <definedName name="__123Graph_CBERLGRAP" hidden="1">'[48]Time series'!#REF!</definedName>
    <definedName name="__123Graph_Cc" hidden="1">'[50]TABLO-3'!$B$6:$B$6</definedName>
    <definedName name="__123Graph_CCATCH1" localSheetId="1" hidden="1">'[47]Time series'!#REF!</definedName>
    <definedName name="__123Graph_CCATCH1" localSheetId="2" hidden="1">'[47]Time series'!#REF!</definedName>
    <definedName name="__123Graph_CCATCH1" localSheetId="3" hidden="1">'[47]Time series'!#REF!</definedName>
    <definedName name="__123Graph_CCATCH1" localSheetId="4" hidden="1">'[47]Time series'!#REF!</definedName>
    <definedName name="__123Graph_CCATCH1" localSheetId="5" hidden="1">'[47]Time series'!#REF!</definedName>
    <definedName name="__123Graph_CCATCH1" hidden="1">'[48]Time series'!#REF!</definedName>
    <definedName name="__123Graph_CCONVERG1" localSheetId="1" hidden="1">#REF!</definedName>
    <definedName name="__123Graph_CCONVERG1" localSheetId="2" hidden="1">#REF!</definedName>
    <definedName name="__123Graph_CCONVERG1" localSheetId="3" hidden="1">#REF!</definedName>
    <definedName name="__123Graph_CCONVERG1" localSheetId="4" hidden="1">#REF!</definedName>
    <definedName name="__123Graph_CCONVERG1" localSheetId="5" hidden="1">#REF!</definedName>
    <definedName name="__123Graph_CCONVERG1" hidden="1">#REF!</definedName>
    <definedName name="__123Graph_CECTOT" hidden="1">#REF!</definedName>
    <definedName name="__123Graph_CGRAPH41" localSheetId="1" hidden="1">'[47]Time series'!#REF!</definedName>
    <definedName name="__123Graph_CGRAPH41" localSheetId="2" hidden="1">'[47]Time series'!#REF!</definedName>
    <definedName name="__123Graph_CGRAPH41" localSheetId="3" hidden="1">'[47]Time series'!#REF!</definedName>
    <definedName name="__123Graph_CGRAPH41" localSheetId="4" hidden="1">'[47]Time series'!#REF!</definedName>
    <definedName name="__123Graph_CGRAPH41" localSheetId="5" hidden="1">'[47]Time series'!#REF!</definedName>
    <definedName name="__123Graph_CGRAPH41" hidden="1">'[48]Time series'!#REF!</definedName>
    <definedName name="__123Graph_CGRAPH44" localSheetId="1" hidden="1">'[47]Time series'!#REF!</definedName>
    <definedName name="__123Graph_CGRAPH44" localSheetId="2" hidden="1">'[47]Time series'!#REF!</definedName>
    <definedName name="__123Graph_CGRAPH44" localSheetId="3" hidden="1">'[47]Time series'!#REF!</definedName>
    <definedName name="__123Graph_CGRAPH44" localSheetId="4" hidden="1">'[47]Time series'!#REF!</definedName>
    <definedName name="__123Graph_CGRAPH44" localSheetId="5" hidden="1">'[47]Time series'!#REF!</definedName>
    <definedName name="__123Graph_CGRAPH44" hidden="1">'[48]Time series'!#REF!</definedName>
    <definedName name="__123Graph_CPERIA" localSheetId="1" hidden="1">'[47]Time series'!#REF!</definedName>
    <definedName name="__123Graph_CPERIA" localSheetId="2" hidden="1">'[47]Time series'!#REF!</definedName>
    <definedName name="__123Graph_CPERIA" localSheetId="3" hidden="1">'[47]Time series'!#REF!</definedName>
    <definedName name="__123Graph_CPERIA" localSheetId="4" hidden="1">'[47]Time series'!#REF!</definedName>
    <definedName name="__123Graph_CPERIA" localSheetId="5" hidden="1">'[47]Time series'!#REF!</definedName>
    <definedName name="__123Graph_CPERIA" hidden="1">'[48]Time series'!#REF!</definedName>
    <definedName name="__123Graph_CPERIB" localSheetId="1" hidden="1">'[47]Time series'!#REF!</definedName>
    <definedName name="__123Graph_CPERIB" localSheetId="2" hidden="1">'[47]Time series'!#REF!</definedName>
    <definedName name="__123Graph_CPERIB" localSheetId="3" hidden="1">'[47]Time series'!#REF!</definedName>
    <definedName name="__123Graph_CPERIB" localSheetId="4" hidden="1">'[47]Time series'!#REF!</definedName>
    <definedName name="__123Graph_CPERIB" localSheetId="5" hidden="1">'[47]Time series'!#REF!</definedName>
    <definedName name="__123Graph_CPERIB" hidden="1">'[48]Time series'!#REF!</definedName>
    <definedName name="__123Graph_CPRODABSC" localSheetId="1" hidden="1">'[47]Time series'!#REF!</definedName>
    <definedName name="__123Graph_CPRODABSC" localSheetId="2" hidden="1">'[47]Time series'!#REF!</definedName>
    <definedName name="__123Graph_CPRODABSC" localSheetId="3" hidden="1">'[47]Time series'!#REF!</definedName>
    <definedName name="__123Graph_CPRODABSC" localSheetId="4" hidden="1">'[47]Time series'!#REF!</definedName>
    <definedName name="__123Graph_CPRODABSC" localSheetId="5" hidden="1">'[47]Time series'!#REF!</definedName>
    <definedName name="__123Graph_CPRODABSC" hidden="1">'[48]Time series'!#REF!</definedName>
    <definedName name="__123Graph_CPRODTRE2" localSheetId="1" hidden="1">'[47]Time series'!#REF!</definedName>
    <definedName name="__123Graph_CPRODTRE2" localSheetId="2" hidden="1">'[47]Time series'!#REF!</definedName>
    <definedName name="__123Graph_CPRODTRE2" localSheetId="3" hidden="1">'[47]Time series'!#REF!</definedName>
    <definedName name="__123Graph_CPRODTRE2" localSheetId="4" hidden="1">'[47]Time series'!#REF!</definedName>
    <definedName name="__123Graph_CPRODTRE2" localSheetId="5" hidden="1">'[47]Time series'!#REF!</definedName>
    <definedName name="__123Graph_CPRODTRE2" hidden="1">'[48]Time series'!#REF!</definedName>
    <definedName name="__123Graph_CPRODTREND" localSheetId="1" hidden="1">'[47]Time series'!#REF!</definedName>
    <definedName name="__123Graph_CPRODTREND" localSheetId="2" hidden="1">'[47]Time series'!#REF!</definedName>
    <definedName name="__123Graph_CPRODTREND" localSheetId="3" hidden="1">'[47]Time series'!#REF!</definedName>
    <definedName name="__123Graph_CPRODTREND" localSheetId="4" hidden="1">'[47]Time series'!#REF!</definedName>
    <definedName name="__123Graph_CPRODTREND" localSheetId="5" hidden="1">'[47]Time series'!#REF!</definedName>
    <definedName name="__123Graph_CPRODTREND" hidden="1">'[48]Time series'!#REF!</definedName>
    <definedName name="__123Graph_CUTRECHT" localSheetId="1" hidden="1">'[47]Time series'!#REF!</definedName>
    <definedName name="__123Graph_CUTRECHT" localSheetId="2" hidden="1">'[47]Time series'!#REF!</definedName>
    <definedName name="__123Graph_CUTRECHT" localSheetId="3" hidden="1">'[47]Time series'!#REF!</definedName>
    <definedName name="__123Graph_CUTRECHT" localSheetId="4" hidden="1">'[47]Time series'!#REF!</definedName>
    <definedName name="__123Graph_CUTRECHT" localSheetId="5" hidden="1">'[47]Time series'!#REF!</definedName>
    <definedName name="__123Graph_CUTRECHT" hidden="1">'[48]Time series'!#REF!</definedName>
    <definedName name="__123Graph_D" localSheetId="1" hidden="1">'[45]TABLO-3'!$B$7:$B$7</definedName>
    <definedName name="__123Graph_D" localSheetId="2" hidden="1">'[45]TABLO-3'!$B$7:$B$7</definedName>
    <definedName name="__123Graph_D" localSheetId="3" hidden="1">'[45]TABLO-3'!$B$7:$B$7</definedName>
    <definedName name="__123Graph_D" localSheetId="4" hidden="1">'[45]TABLO-3'!$B$7:$B$7</definedName>
    <definedName name="__123Graph_D" localSheetId="5" hidden="1">'[45]TABLO-3'!$B$7:$B$7</definedName>
    <definedName name="__123Graph_D" hidden="1">'[46]TABLO-3'!$B$7:$B$7</definedName>
    <definedName name="__123Graph_DBERLGRAP" localSheetId="1" hidden="1">'[47]Time series'!#REF!</definedName>
    <definedName name="__123Graph_DBERLGRAP" localSheetId="2" hidden="1">'[47]Time series'!#REF!</definedName>
    <definedName name="__123Graph_DBERLGRAP" localSheetId="3" hidden="1">'[47]Time series'!#REF!</definedName>
    <definedName name="__123Graph_DBERLGRAP" localSheetId="4" hidden="1">'[47]Time series'!#REF!</definedName>
    <definedName name="__123Graph_DBERLGRAP" localSheetId="5" hidden="1">'[47]Time series'!#REF!</definedName>
    <definedName name="__123Graph_DBERLGRAP" hidden="1">'[48]Time series'!#REF!</definedName>
    <definedName name="__123Graph_DCATCH1" localSheetId="1" hidden="1">'[47]Time series'!#REF!</definedName>
    <definedName name="__123Graph_DCATCH1" localSheetId="2" hidden="1">'[47]Time series'!#REF!</definedName>
    <definedName name="__123Graph_DCATCH1" localSheetId="3" hidden="1">'[47]Time series'!#REF!</definedName>
    <definedName name="__123Graph_DCATCH1" localSheetId="4" hidden="1">'[47]Time series'!#REF!</definedName>
    <definedName name="__123Graph_DCATCH1" localSheetId="5" hidden="1">'[47]Time series'!#REF!</definedName>
    <definedName name="__123Graph_DCATCH1" hidden="1">'[48]Time series'!#REF!</definedName>
    <definedName name="__123Graph_DCONVERG1" localSheetId="1" hidden="1">'[47]Time series'!#REF!</definedName>
    <definedName name="__123Graph_DCONVERG1" localSheetId="2" hidden="1">'[47]Time series'!#REF!</definedName>
    <definedName name="__123Graph_DCONVERG1" localSheetId="3" hidden="1">'[47]Time series'!#REF!</definedName>
    <definedName name="__123Graph_DCONVERG1" localSheetId="4" hidden="1">'[47]Time series'!#REF!</definedName>
    <definedName name="__123Graph_DCONVERG1" localSheetId="5" hidden="1">'[47]Time series'!#REF!</definedName>
    <definedName name="__123Graph_DCONVERG1" hidden="1">'[48]Time series'!#REF!</definedName>
    <definedName name="__123Graph_DECTOT" localSheetId="1" hidden="1">#REF!</definedName>
    <definedName name="__123Graph_DECTOT" localSheetId="2" hidden="1">#REF!</definedName>
    <definedName name="__123Graph_DECTOT" localSheetId="3" hidden="1">#REF!</definedName>
    <definedName name="__123Graph_DECTOT" localSheetId="4" hidden="1">#REF!</definedName>
    <definedName name="__123Graph_DECTOT" localSheetId="5" hidden="1">#REF!</definedName>
    <definedName name="__123Graph_DECTOT" hidden="1">#REF!</definedName>
    <definedName name="__123Graph_DGRAPH41" localSheetId="1" hidden="1">'[47]Time series'!#REF!</definedName>
    <definedName name="__123Graph_DGRAPH41" localSheetId="2" hidden="1">'[47]Time series'!#REF!</definedName>
    <definedName name="__123Graph_DGRAPH41" localSheetId="3" hidden="1">'[47]Time series'!#REF!</definedName>
    <definedName name="__123Graph_DGRAPH41" localSheetId="4" hidden="1">'[47]Time series'!#REF!</definedName>
    <definedName name="__123Graph_DGRAPH41" localSheetId="5" hidden="1">'[47]Time series'!#REF!</definedName>
    <definedName name="__123Graph_DGRAPH41" hidden="1">'[48]Time series'!#REF!</definedName>
    <definedName name="__123Graph_DPERIA" localSheetId="1" hidden="1">'[47]Time series'!#REF!</definedName>
    <definedName name="__123Graph_DPERIA" localSheetId="2" hidden="1">'[47]Time series'!#REF!</definedName>
    <definedName name="__123Graph_DPERIA" localSheetId="3" hidden="1">'[47]Time series'!#REF!</definedName>
    <definedName name="__123Graph_DPERIA" localSheetId="4" hidden="1">'[47]Time series'!#REF!</definedName>
    <definedName name="__123Graph_DPERIA" localSheetId="5" hidden="1">'[47]Time series'!#REF!</definedName>
    <definedName name="__123Graph_DPERIA" hidden="1">'[48]Time series'!#REF!</definedName>
    <definedName name="__123Graph_DPERIB" localSheetId="1" hidden="1">'[47]Time series'!#REF!</definedName>
    <definedName name="__123Graph_DPERIB" localSheetId="2" hidden="1">'[47]Time series'!#REF!</definedName>
    <definedName name="__123Graph_DPERIB" localSheetId="3" hidden="1">'[47]Time series'!#REF!</definedName>
    <definedName name="__123Graph_DPERIB" localSheetId="4" hidden="1">'[47]Time series'!#REF!</definedName>
    <definedName name="__123Graph_DPERIB" localSheetId="5" hidden="1">'[47]Time series'!#REF!</definedName>
    <definedName name="__123Graph_DPERIB" hidden="1">'[48]Time series'!#REF!</definedName>
    <definedName name="__123Graph_DPRODABSC" localSheetId="1" hidden="1">'[47]Time series'!#REF!</definedName>
    <definedName name="__123Graph_DPRODABSC" localSheetId="2" hidden="1">'[47]Time series'!#REF!</definedName>
    <definedName name="__123Graph_DPRODABSC" localSheetId="3" hidden="1">'[47]Time series'!#REF!</definedName>
    <definedName name="__123Graph_DPRODABSC" localSheetId="4" hidden="1">'[47]Time series'!#REF!</definedName>
    <definedName name="__123Graph_DPRODABSC" localSheetId="5" hidden="1">'[47]Time series'!#REF!</definedName>
    <definedName name="__123Graph_DPRODABSC" hidden="1">'[48]Time series'!#REF!</definedName>
    <definedName name="__123Graph_DUTRECHT" localSheetId="1" hidden="1">'[47]Time series'!#REF!</definedName>
    <definedName name="__123Graph_DUTRECHT" localSheetId="2" hidden="1">'[47]Time series'!#REF!</definedName>
    <definedName name="__123Graph_DUTRECHT" localSheetId="3" hidden="1">'[47]Time series'!#REF!</definedName>
    <definedName name="__123Graph_DUTRECHT" localSheetId="4" hidden="1">'[47]Time series'!#REF!</definedName>
    <definedName name="__123Graph_DUTRECHT" localSheetId="5" hidden="1">'[47]Time series'!#REF!</definedName>
    <definedName name="__123Graph_DUTRECHT" hidden="1">'[48]Time series'!#REF!</definedName>
    <definedName name="__123Graph_E" localSheetId="1" hidden="1">'[45]TABLO-3'!$B$8:$B$8</definedName>
    <definedName name="__123Graph_E" localSheetId="2" hidden="1">'[45]TABLO-3'!$B$8:$B$8</definedName>
    <definedName name="__123Graph_E" localSheetId="3" hidden="1">'[45]TABLO-3'!$B$8:$B$8</definedName>
    <definedName name="__123Graph_E" localSheetId="4" hidden="1">'[45]TABLO-3'!$B$8:$B$8</definedName>
    <definedName name="__123Graph_E" localSheetId="5" hidden="1">'[45]TABLO-3'!$B$8:$B$8</definedName>
    <definedName name="__123Graph_E" hidden="1">'[46]TABLO-3'!$B$8:$B$8</definedName>
    <definedName name="__123Graph_EBERLGRAP" localSheetId="1" hidden="1">'[47]Time series'!#REF!</definedName>
    <definedName name="__123Graph_EBERLGRAP" localSheetId="2" hidden="1">'[47]Time series'!#REF!</definedName>
    <definedName name="__123Graph_EBERLGRAP" localSheetId="3" hidden="1">'[47]Time series'!#REF!</definedName>
    <definedName name="__123Graph_EBERLGRAP" localSheetId="4" hidden="1">'[47]Time series'!#REF!</definedName>
    <definedName name="__123Graph_EBERLGRAP" localSheetId="5" hidden="1">'[47]Time series'!#REF!</definedName>
    <definedName name="__123Graph_EBERLGRAP" hidden="1">'[48]Time series'!#REF!</definedName>
    <definedName name="__123Graph_ECATCH1" localSheetId="1" hidden="1">#REF!</definedName>
    <definedName name="__123Graph_ECATCH1" localSheetId="2" hidden="1">#REF!</definedName>
    <definedName name="__123Graph_ECATCH1" localSheetId="3" hidden="1">#REF!</definedName>
    <definedName name="__123Graph_ECATCH1" localSheetId="4" hidden="1">#REF!</definedName>
    <definedName name="__123Graph_ECATCH1" localSheetId="5" hidden="1">#REF!</definedName>
    <definedName name="__123Graph_ECATCH1" hidden="1">#REF!</definedName>
    <definedName name="__123Graph_ECONVERG1" localSheetId="1" hidden="1">'[47]Time series'!#REF!</definedName>
    <definedName name="__123Graph_ECONVERG1" localSheetId="2" hidden="1">'[47]Time series'!#REF!</definedName>
    <definedName name="__123Graph_ECONVERG1" localSheetId="3" hidden="1">'[47]Time series'!#REF!</definedName>
    <definedName name="__123Graph_ECONVERG1" localSheetId="4" hidden="1">'[47]Time series'!#REF!</definedName>
    <definedName name="__123Graph_ECONVERG1" localSheetId="5" hidden="1">'[47]Time series'!#REF!</definedName>
    <definedName name="__123Graph_ECONVERG1" hidden="1">'[48]Time series'!#REF!</definedName>
    <definedName name="__123Graph_EECTOT" localSheetId="1" hidden="1">#REF!</definedName>
    <definedName name="__123Graph_EECTOT" localSheetId="2" hidden="1">#REF!</definedName>
    <definedName name="__123Graph_EECTOT" localSheetId="3" hidden="1">#REF!</definedName>
    <definedName name="__123Graph_EECTOT" localSheetId="4" hidden="1">#REF!</definedName>
    <definedName name="__123Graph_EECTOT" localSheetId="5" hidden="1">#REF!</definedName>
    <definedName name="__123Graph_EECTOT" hidden="1">#REF!</definedName>
    <definedName name="__123Graph_EGRAPH41" localSheetId="1" hidden="1">'[47]Time series'!#REF!</definedName>
    <definedName name="__123Graph_EGRAPH41" localSheetId="2" hidden="1">'[47]Time series'!#REF!</definedName>
    <definedName name="__123Graph_EGRAPH41" localSheetId="3" hidden="1">'[47]Time series'!#REF!</definedName>
    <definedName name="__123Graph_EGRAPH41" localSheetId="4" hidden="1">'[47]Time series'!#REF!</definedName>
    <definedName name="__123Graph_EGRAPH41" localSheetId="5" hidden="1">'[47]Time series'!#REF!</definedName>
    <definedName name="__123Graph_EGRAPH41" hidden="1">'[48]Time series'!#REF!</definedName>
    <definedName name="__123Graph_EPERIA" localSheetId="1" hidden="1">'[47]Time series'!#REF!</definedName>
    <definedName name="__123Graph_EPERIA" localSheetId="2" hidden="1">'[47]Time series'!#REF!</definedName>
    <definedName name="__123Graph_EPERIA" localSheetId="3" hidden="1">'[47]Time series'!#REF!</definedName>
    <definedName name="__123Graph_EPERIA" localSheetId="4" hidden="1">'[47]Time series'!#REF!</definedName>
    <definedName name="__123Graph_EPERIA" localSheetId="5" hidden="1">'[47]Time series'!#REF!</definedName>
    <definedName name="__123Graph_EPERIA" hidden="1">'[48]Time series'!#REF!</definedName>
    <definedName name="__123Graph_EPRODABSC" localSheetId="1" hidden="1">'[47]Time series'!#REF!</definedName>
    <definedName name="__123Graph_EPRODABSC" localSheetId="2" hidden="1">'[47]Time series'!#REF!</definedName>
    <definedName name="__123Graph_EPRODABSC" localSheetId="3" hidden="1">'[47]Time series'!#REF!</definedName>
    <definedName name="__123Graph_EPRODABSC" localSheetId="4" hidden="1">'[47]Time series'!#REF!</definedName>
    <definedName name="__123Graph_EPRODABSC" localSheetId="5" hidden="1">'[47]Time series'!#REF!</definedName>
    <definedName name="__123Graph_EPRODABSC" hidden="1">'[48]Time series'!#REF!</definedName>
    <definedName name="__123Graph_FBERLGRAP" localSheetId="1" hidden="1">'[47]Time series'!#REF!</definedName>
    <definedName name="__123Graph_FBERLGRAP" localSheetId="2" hidden="1">'[47]Time series'!#REF!</definedName>
    <definedName name="__123Graph_FBERLGRAP" localSheetId="3" hidden="1">'[47]Time series'!#REF!</definedName>
    <definedName name="__123Graph_FBERLGRAP" localSheetId="4" hidden="1">'[47]Time series'!#REF!</definedName>
    <definedName name="__123Graph_FBERLGRAP" localSheetId="5" hidden="1">'[47]Time series'!#REF!</definedName>
    <definedName name="__123Graph_FBERLGRAP" hidden="1">'[48]Time series'!#REF!</definedName>
    <definedName name="__123Graph_FGRAPH41" localSheetId="1" hidden="1">'[47]Time series'!#REF!</definedName>
    <definedName name="__123Graph_FGRAPH41" localSheetId="2" hidden="1">'[47]Time series'!#REF!</definedName>
    <definedName name="__123Graph_FGRAPH41" localSheetId="3" hidden="1">'[47]Time series'!#REF!</definedName>
    <definedName name="__123Graph_FGRAPH41" localSheetId="4" hidden="1">'[47]Time series'!#REF!</definedName>
    <definedName name="__123Graph_FGRAPH41" localSheetId="5" hidden="1">'[47]Time series'!#REF!</definedName>
    <definedName name="__123Graph_FGRAPH41" hidden="1">'[48]Time series'!#REF!</definedName>
    <definedName name="__123Graph_FPRODABSC" localSheetId="1" hidden="1">'[47]Time series'!#REF!</definedName>
    <definedName name="__123Graph_FPRODABSC" localSheetId="2" hidden="1">'[47]Time series'!#REF!</definedName>
    <definedName name="__123Graph_FPRODABSC" localSheetId="3" hidden="1">'[47]Time series'!#REF!</definedName>
    <definedName name="__123Graph_FPRODABSC" localSheetId="4" hidden="1">'[47]Time series'!#REF!</definedName>
    <definedName name="__123Graph_FPRODABSC" localSheetId="5" hidden="1">'[47]Time series'!#REF!</definedName>
    <definedName name="__123Graph_FPRODABSC" hidden="1">'[48]Time series'!#REF!</definedName>
    <definedName name="__123Graph_X" localSheetId="1" hidden="1">'[45]TABLO-3'!$A$4:$A$8</definedName>
    <definedName name="__123Graph_X" localSheetId="2" hidden="1">'[45]TABLO-3'!$A$4:$A$8</definedName>
    <definedName name="__123Graph_X" localSheetId="3" hidden="1">'[45]TABLO-3'!$A$4:$A$8</definedName>
    <definedName name="__123Graph_X" localSheetId="4" hidden="1">'[45]TABLO-3'!$A$4:$A$8</definedName>
    <definedName name="__123Graph_X" localSheetId="5" hidden="1">'[45]TABLO-3'!$A$4:$A$8</definedName>
    <definedName name="__123Graph_X" hidden="1">'[46]TABLO-3'!$A$4:$A$8</definedName>
    <definedName name="__123Graph_XECTOT" localSheetId="1" hidden="1">#REF!</definedName>
    <definedName name="__123Graph_XECTOT" localSheetId="2" hidden="1">#REF!</definedName>
    <definedName name="__123Graph_XECTOT" localSheetId="3" hidden="1">#REF!</definedName>
    <definedName name="__123Graph_XECTOT" localSheetId="4" hidden="1">#REF!</definedName>
    <definedName name="__123Graph_XECTOT" localSheetId="5" hidden="1">#REF!</definedName>
    <definedName name="__123Graph_XECTOT" hidden="1">#REF!</definedName>
    <definedName name="__1Veri_Taban">#REF!</definedName>
    <definedName name="__A">#REF!</definedName>
    <definedName name="__A20000">#REF!</definedName>
    <definedName name="__ADA45">'[1]Köprü İşleri'!#REF!</definedName>
    <definedName name="__ADI1" localSheetId="1">#REF!</definedName>
    <definedName name="__ADI1" localSheetId="2">#REF!</definedName>
    <definedName name="__ADI1" localSheetId="3">#REF!</definedName>
    <definedName name="__ADI1" localSheetId="4">#REF!</definedName>
    <definedName name="__ADI1" localSheetId="5">#REF!</definedName>
    <definedName name="__ADI1">#REF!</definedName>
    <definedName name="__ADI2">#REF!</definedName>
    <definedName name="__Analiz__">#REF!</definedName>
    <definedName name="__ANT1">#REF!</definedName>
    <definedName name="__ANT2">#REF!</definedName>
    <definedName name="__ARA1">'[37]KM KANATLI'!#REF!</definedName>
    <definedName name="__ARA2">'[37]KM KANATLI'!#REF!</definedName>
    <definedName name="__arf1" localSheetId="1" hidden="1">{#N/A,#N/A,FALSE,"Çaykara ataköy (1)";#N/A,#N/A,FALSE,"Çaykara ataköy (2)";#N/A,#N/A,FALSE,"Rize Kalkandere ";#N/A,#N/A,FALSE,"meydancık";#N/A,#N/A,FALSE,"muratlı"}</definedName>
    <definedName name="__arf1" localSheetId="2" hidden="1">{#N/A,#N/A,FALSE,"Çaykara ataköy (1)";#N/A,#N/A,FALSE,"Çaykara ataköy (2)";#N/A,#N/A,FALSE,"Rize Kalkandere ";#N/A,#N/A,FALSE,"meydancık";#N/A,#N/A,FALSE,"muratlı"}</definedName>
    <definedName name="__arf1" localSheetId="3" hidden="1">{#N/A,#N/A,FALSE,"Çaykara ataköy (1)";#N/A,#N/A,FALSE,"Çaykara ataköy (2)";#N/A,#N/A,FALSE,"Rize Kalkandere ";#N/A,#N/A,FALSE,"meydancık";#N/A,#N/A,FALSE,"muratlı"}</definedName>
    <definedName name="__arf1" localSheetId="4" hidden="1">{#N/A,#N/A,FALSE,"Çaykara ataköy (1)";#N/A,#N/A,FALSE,"Çaykara ataköy (2)";#N/A,#N/A,FALSE,"Rize Kalkandere ";#N/A,#N/A,FALSE,"meydancık";#N/A,#N/A,FALSE,"muratlı"}</definedName>
    <definedName name="__arf1" localSheetId="5" hidden="1">{#N/A,#N/A,FALSE,"Çaykara ataköy (1)";#N/A,#N/A,FALSE,"Çaykara ataköy (2)";#N/A,#N/A,FALSE,"Rize Kalkandere ";#N/A,#N/A,FALSE,"meydancık";#N/A,#N/A,FALSE,"muratlı"}</definedName>
    <definedName name="__arf1" hidden="1">{#N/A,#N/A,FALSE,"Çaykara ataköy (1)";#N/A,#N/A,FALSE,"Çaykara ataköy (2)";#N/A,#N/A,FALSE,"Rize Kalkandere ";#N/A,#N/A,FALSE,"meydancık";#N/A,#N/A,FALSE,"muratlı"}</definedName>
    <definedName name="__arf2" localSheetId="1" hidden="1">{#N/A,#N/A,FALSE,"Çaykara ataköy (1)";#N/A,#N/A,FALSE,"Çaykara ataköy (2)";#N/A,#N/A,FALSE,"Rize Kalkandere ";#N/A,#N/A,FALSE,"meydancık";#N/A,#N/A,FALSE,"muratlı"}</definedName>
    <definedName name="__arf2" localSheetId="2" hidden="1">{#N/A,#N/A,FALSE,"Çaykara ataköy (1)";#N/A,#N/A,FALSE,"Çaykara ataköy (2)";#N/A,#N/A,FALSE,"Rize Kalkandere ";#N/A,#N/A,FALSE,"meydancık";#N/A,#N/A,FALSE,"muratlı"}</definedName>
    <definedName name="__arf2" localSheetId="3" hidden="1">{#N/A,#N/A,FALSE,"Çaykara ataköy (1)";#N/A,#N/A,FALSE,"Çaykara ataköy (2)";#N/A,#N/A,FALSE,"Rize Kalkandere ";#N/A,#N/A,FALSE,"meydancık";#N/A,#N/A,FALSE,"muratlı"}</definedName>
    <definedName name="__arf2" localSheetId="4" hidden="1">{#N/A,#N/A,FALSE,"Çaykara ataköy (1)";#N/A,#N/A,FALSE,"Çaykara ataköy (2)";#N/A,#N/A,FALSE,"Rize Kalkandere ";#N/A,#N/A,FALSE,"meydancık";#N/A,#N/A,FALSE,"muratlı"}</definedName>
    <definedName name="__arf2" localSheetId="5" hidden="1">{#N/A,#N/A,FALSE,"Çaykara ataköy (1)";#N/A,#N/A,FALSE,"Çaykara ataköy (2)";#N/A,#N/A,FALSE,"Rize Kalkandere ";#N/A,#N/A,FALSE,"meydancık";#N/A,#N/A,FALSE,"muratlı"}</definedName>
    <definedName name="__arf2" hidden="1">{#N/A,#N/A,FALSE,"Çaykara ataköy (1)";#N/A,#N/A,FALSE,"Çaykara ataköy (2)";#N/A,#N/A,FALSE,"Rize Kalkandere ";#N/A,#N/A,FALSE,"meydancık";#N/A,#N/A,FALSE,"muratlı"}</definedName>
    <definedName name="__att3">[51]MFFİ!#REF!</definedName>
    <definedName name="__AY" localSheetId="1">#REF!</definedName>
    <definedName name="__AY" localSheetId="2">#REF!</definedName>
    <definedName name="__AY" localSheetId="3">#REF!</definedName>
    <definedName name="__AY" localSheetId="4">#REF!</definedName>
    <definedName name="__AY" localSheetId="5">#REF!</definedName>
    <definedName name="__AY">#REF!</definedName>
    <definedName name="__AYI1">#REF!</definedName>
    <definedName name="__AYI2">#REF!</definedName>
    <definedName name="__bac30">#REF!</definedName>
    <definedName name="__bac35">#REF!</definedName>
    <definedName name="__bac40">#REF!</definedName>
    <definedName name="__bac45">#REF!</definedName>
    <definedName name="__bac50">#REF!</definedName>
    <definedName name="__bac55">#REF!</definedName>
    <definedName name="__bac63">#REF!</definedName>
    <definedName name="__BAS1">#REF!</definedName>
    <definedName name="__BAS2">#REF!</definedName>
    <definedName name="__bas3">[18]Veri!$L$4</definedName>
    <definedName name="__bir2" localSheetId="1">#REF!</definedName>
    <definedName name="__bir2" localSheetId="2">#REF!</definedName>
    <definedName name="__bir2" localSheetId="3">#REF!</definedName>
    <definedName name="__bir2" localSheetId="4">#REF!</definedName>
    <definedName name="__bir2" localSheetId="5">#REF!</definedName>
    <definedName name="__bir2">#REF!</definedName>
    <definedName name="__BİR3">#REF!</definedName>
    <definedName name="__bor10">#REF!</definedName>
    <definedName name="__CAL1">#REF!</definedName>
    <definedName name="__CAL2">#REF!</definedName>
    <definedName name="__CAL3">#REF!</definedName>
    <definedName name="__cal4">#REF!</definedName>
    <definedName name="__cal5">#REF!</definedName>
    <definedName name="__cal6">#REF!</definedName>
    <definedName name="__can2" localSheetId="1" hidden="1">{#N/A,#N/A,FALSE,"TELEFON"}</definedName>
    <definedName name="__can2" localSheetId="2" hidden="1">{#N/A,#N/A,FALSE,"TELEFON"}</definedName>
    <definedName name="__can2" localSheetId="3" hidden="1">{#N/A,#N/A,FALSE,"TELEFON"}</definedName>
    <definedName name="__can2" localSheetId="4" hidden="1">{#N/A,#N/A,FALSE,"TELEFON"}</definedName>
    <definedName name="__can2" localSheetId="5" hidden="1">{#N/A,#N/A,FALSE,"TELEFON"}</definedName>
    <definedName name="__can2" hidden="1">{#N/A,#N/A,FALSE,"TELEFON"}</definedName>
    <definedName name="__CBR011" localSheetId="1">#REF!</definedName>
    <definedName name="__CBR011" localSheetId="2">#REF!</definedName>
    <definedName name="__CBR011" localSheetId="3">#REF!</definedName>
    <definedName name="__CBR011" localSheetId="4">#REF!</definedName>
    <definedName name="__CBR011" localSheetId="5">#REF!</definedName>
    <definedName name="__CBR011">#REF!</definedName>
    <definedName name="__CBR021">#REF!</definedName>
    <definedName name="__cbr11">#REF!</definedName>
    <definedName name="__cbr12">#REF!</definedName>
    <definedName name="__cbr13">#REF!</definedName>
    <definedName name="__cbr21">#REF!</definedName>
    <definedName name="__cbr22">#REF!</definedName>
    <definedName name="__cbr23">#REF!</definedName>
    <definedName name="__cbr741">#REF!</definedName>
    <definedName name="__cbr751">#REF!</definedName>
    <definedName name="__cce32">#REF!</definedName>
    <definedName name="__cem2" localSheetId="1" hidden="1">{#N/A,#N/A,FALSE,"TELEFON"}</definedName>
    <definedName name="__cem2" localSheetId="2" hidden="1">{#N/A,#N/A,FALSE,"TELEFON"}</definedName>
    <definedName name="__cem2" localSheetId="3" hidden="1">{#N/A,#N/A,FALSE,"TELEFON"}</definedName>
    <definedName name="__cem2" localSheetId="4" hidden="1">{#N/A,#N/A,FALSE,"TELEFON"}</definedName>
    <definedName name="__cem2" localSheetId="5" hidden="1">{#N/A,#N/A,FALSE,"TELEFON"}</definedName>
    <definedName name="__cem2" hidden="1">{#N/A,#N/A,FALSE,"TELEFON"}</definedName>
    <definedName name="__CIM1" localSheetId="1">#REF!</definedName>
    <definedName name="__CIM1" localSheetId="2">#REF!</definedName>
    <definedName name="__CIM1" localSheetId="3">#REF!</definedName>
    <definedName name="__CIM1" localSheetId="4">#REF!</definedName>
    <definedName name="__CIM1" localSheetId="5">#REF!</definedName>
    <definedName name="__CIM1">#REF!</definedName>
    <definedName name="__CIM2">#REF!</definedName>
    <definedName name="__d1">[52]MFFİ!$H$25</definedName>
    <definedName name="__de" localSheetId="1">#REF!</definedName>
    <definedName name="__de" localSheetId="2">#REF!</definedName>
    <definedName name="__de" localSheetId="3">#REF!</definedName>
    <definedName name="__de" localSheetId="4">#REF!</definedName>
    <definedName name="__de" localSheetId="5">#REF!</definedName>
    <definedName name="__de">#REF!</definedName>
    <definedName name="__DEV6" localSheetId="1">'[1]Köprü İşleri'!#REF!</definedName>
    <definedName name="__DEV6" localSheetId="2">'[1]Köprü İşleri'!#REF!</definedName>
    <definedName name="__DEV6" localSheetId="3">'[1]Köprü İşleri'!#REF!</definedName>
    <definedName name="__DEV6" localSheetId="4">'[1]Köprü İşleri'!#REF!</definedName>
    <definedName name="__DEV6" localSheetId="5">'[1]Köprü İşleri'!#REF!</definedName>
    <definedName name="__DEV6">'[1]Köprü İşleri'!#REF!</definedName>
    <definedName name="__DEV8" localSheetId="1">#REF!</definedName>
    <definedName name="__DEV8" localSheetId="2">#REF!</definedName>
    <definedName name="__DEV8" localSheetId="3">#REF!</definedName>
    <definedName name="__DEV8" localSheetId="4">#REF!</definedName>
    <definedName name="__DEV8" localSheetId="5">#REF!</definedName>
    <definedName name="__DEV8">#REF!</definedName>
    <definedName name="__DIV02">#REF!</definedName>
    <definedName name="__dis10">#REF!</definedName>
    <definedName name="__dur1">#REF!</definedName>
    <definedName name="__dur2">#REF!</definedName>
    <definedName name="__eby0875">#REF!</definedName>
    <definedName name="__eby13566">#REF!</definedName>
    <definedName name="__eby15866">#REF!</definedName>
    <definedName name="__eby17779">#REF!</definedName>
    <definedName name="__eby2010">#REF!</definedName>
    <definedName name="__eby2379">#REF!</definedName>
    <definedName name="__eby29478">#REF!</definedName>
    <definedName name="__eby6148">#REF!</definedName>
    <definedName name="__ei62">#REF!</definedName>
    <definedName name="__etk10">#REF!</definedName>
    <definedName name="__etk31">#REF!</definedName>
    <definedName name="__etk41">#REF!</definedName>
    <definedName name="__FFE6">'[1]Köprü İşleri'!#REF!</definedName>
    <definedName name="__FFENDEKS__">'[53]FİYAT FARKI'!#REF!</definedName>
    <definedName name="__fsf1">#REF!</definedName>
    <definedName name="__fsf11">#REF!</definedName>
    <definedName name="__fsf2">#REF!</definedName>
    <definedName name="__fsf3">#REF!</definedName>
    <definedName name="__fsf4">#REF!</definedName>
    <definedName name="__fsf8">#REF!</definedName>
    <definedName name="__GRUP__">#REF!</definedName>
    <definedName name="__GRUPDETAY__">#REF!</definedName>
    <definedName name="__H124638">#REF!</definedName>
    <definedName name="__H19000">#REF!</definedName>
    <definedName name="__H19384">#REF!</definedName>
    <definedName name="__H24638">#REF!</definedName>
    <definedName name="__HAC2">'[1]Köprü İşleri'!#REF!</definedName>
    <definedName name="__HAK__" localSheetId="1">#REF!</definedName>
    <definedName name="__HAK__" localSheetId="2">#REF!</definedName>
    <definedName name="__HAK__" localSheetId="3">#REF!</definedName>
    <definedName name="__HAK__" localSheetId="4">#REF!</definedName>
    <definedName name="__HAK__" localSheetId="5">#REF!</definedName>
    <definedName name="__HAK__">#REF!</definedName>
    <definedName name="__HAK51" localSheetId="1">[54]HAKEDİŞ5!$B$2:$H$61,[54]HAKEDİŞ5!$J$2:$R$61,[54]HAKEDİŞ5!$T$2:$AC$61,[54]HAKEDİŞ5!$AP$2:$AV$61</definedName>
    <definedName name="__HAK51" localSheetId="2">[54]HAKEDİŞ5!$B$2:$H$61,[54]HAKEDİŞ5!$J$2:$R$61,[54]HAKEDİŞ5!$T$2:$AC$61,[54]HAKEDİŞ5!$AP$2:$AV$61</definedName>
    <definedName name="__HAK51" localSheetId="3">[54]HAKEDİŞ5!$B$2:$H$61,[54]HAKEDİŞ5!$J$2:$R$61,[54]HAKEDİŞ5!$T$2:$AC$61,[54]HAKEDİŞ5!$AP$2:$AV$61</definedName>
    <definedName name="__HAK51" localSheetId="4">[54]HAKEDİŞ5!$B$2:$H$61,[54]HAKEDİŞ5!$J$2:$R$61,[54]HAKEDİŞ5!$T$2:$AC$61,[54]HAKEDİŞ5!$AP$2:$AV$61</definedName>
    <definedName name="__HAK51" localSheetId="5">[54]HAKEDİŞ5!$B$2:$H$61,[54]HAKEDİŞ5!$J$2:$R$61,[54]HAKEDİŞ5!$T$2:$AC$61,[54]HAKEDİŞ5!$AP$2:$AV$61</definedName>
    <definedName name="__HAK51">[55]HAKEDİŞ5!$B$2:$H$61,[55]HAKEDİŞ5!$J$2:$R$61,[55]HAKEDİŞ5!$T$2:$AC$61,[55]HAKEDİŞ5!$AP$2:$AV$61</definedName>
    <definedName name="__HAKAN" localSheetId="1">[56]fİYATLAR!#REF!</definedName>
    <definedName name="__HAKAN" localSheetId="2">[56]fİYATLAR!#REF!</definedName>
    <definedName name="__HAKAN" localSheetId="3">[56]fİYATLAR!#REF!</definedName>
    <definedName name="__HAKAN" localSheetId="4">[56]fİYATLAR!#REF!</definedName>
    <definedName name="__HAKAN" localSheetId="5">[56]fİYATLAR!#REF!</definedName>
    <definedName name="__HAKAN">[56]fİYATLAR!#REF!</definedName>
    <definedName name="__hk4645" localSheetId="1" hidden="1">{#N/A,#N/A,FALSE,"ihz. icmal";#N/A,#N/A,FALSE,"avans";#N/A,#N/A,FALSE,"mal_FF_icm";#N/A,#N/A,FALSE,"fat_ihz";#N/A,#N/A,FALSE,"söz_fiy_fark";#N/A,#N/A,FALSE,"kap2"}</definedName>
    <definedName name="__hk4645" localSheetId="2" hidden="1">{#N/A,#N/A,FALSE,"ihz. icmal";#N/A,#N/A,FALSE,"avans";#N/A,#N/A,FALSE,"mal_FF_icm";#N/A,#N/A,FALSE,"fat_ihz";#N/A,#N/A,FALSE,"söz_fiy_fark";#N/A,#N/A,FALSE,"kap2"}</definedName>
    <definedName name="__hk4645" localSheetId="3" hidden="1">{#N/A,#N/A,FALSE,"ihz. icmal";#N/A,#N/A,FALSE,"avans";#N/A,#N/A,FALSE,"mal_FF_icm";#N/A,#N/A,FALSE,"fat_ihz";#N/A,#N/A,FALSE,"söz_fiy_fark";#N/A,#N/A,FALSE,"kap2"}</definedName>
    <definedName name="__hk4645" localSheetId="4" hidden="1">{#N/A,#N/A,FALSE,"ihz. icmal";#N/A,#N/A,FALSE,"avans";#N/A,#N/A,FALSE,"mal_FF_icm";#N/A,#N/A,FALSE,"fat_ihz";#N/A,#N/A,FALSE,"söz_fiy_fark";#N/A,#N/A,FALSE,"kap2"}</definedName>
    <definedName name="__hk4645" localSheetId="5" hidden="1">{#N/A,#N/A,FALSE,"ihz. icmal";#N/A,#N/A,FALSE,"avans";#N/A,#N/A,FALSE,"mal_FF_icm";#N/A,#N/A,FALSE,"fat_ihz";#N/A,#N/A,FALSE,"söz_fiy_fark";#N/A,#N/A,FALSE,"kap2"}</definedName>
    <definedName name="__hk4645" hidden="1">{#N/A,#N/A,FALSE,"ihz. icmal";#N/A,#N/A,FALSE,"avans";#N/A,#N/A,FALSE,"mal_FF_icm";#N/A,#N/A,FALSE,"fat_ihz";#N/A,#N/A,FALSE,"söz_fiy_fark";#N/A,#N/A,FALSE,"kap2"}</definedName>
    <definedName name="__hno2" localSheetId="1">#REF!</definedName>
    <definedName name="__hno2" localSheetId="2">#REF!</definedName>
    <definedName name="__hno2" localSheetId="3">#REF!</definedName>
    <definedName name="__hno2" localSheetId="4">#REF!</definedName>
    <definedName name="__hno2" localSheetId="5">#REF!</definedName>
    <definedName name="__hno2">#REF!</definedName>
    <definedName name="__ı9">#REF!</definedName>
    <definedName name="__IntlFixup" hidden="1">TRUE</definedName>
    <definedName name="__IST1" localSheetId="1">#REF!</definedName>
    <definedName name="__IST1" localSheetId="2">#REF!</definedName>
    <definedName name="__IST1" localSheetId="3">#REF!</definedName>
    <definedName name="__IST1" localSheetId="4">#REF!</definedName>
    <definedName name="__IST1" localSheetId="5">#REF!</definedName>
    <definedName name="__IST1">#REF!</definedName>
    <definedName name="__IX1">'[57]103+390-107+250'!$IV:$IV</definedName>
    <definedName name="__IZ1">'[57]103+390-107+250'!$IU$1</definedName>
    <definedName name="__iki3" localSheetId="1">#REF!</definedName>
    <definedName name="__iki3" localSheetId="2">#REF!</definedName>
    <definedName name="__iki3" localSheetId="3">#REF!</definedName>
    <definedName name="__iki3" localSheetId="4">#REF!</definedName>
    <definedName name="__iki3" localSheetId="5">#REF!</definedName>
    <definedName name="__iki3">#REF!</definedName>
    <definedName name="__iki7" localSheetId="1">[58]Sayfa1!#REF!</definedName>
    <definedName name="__iki7" localSheetId="2">[58]Sayfa1!#REF!</definedName>
    <definedName name="__iki7" localSheetId="3">[58]Sayfa1!#REF!</definedName>
    <definedName name="__iki7" localSheetId="4">[58]Sayfa1!#REF!</definedName>
    <definedName name="__iki7" localSheetId="5">[58]Sayfa1!#REF!</definedName>
    <definedName name="__iki7">[58]Sayfa1!#REF!</definedName>
    <definedName name="__Ka01">[32]data!$C$7</definedName>
    <definedName name="__Ka98">[3]data!$C$3</definedName>
    <definedName name="__KAT1" localSheetId="1">[33]GB!#REF!</definedName>
    <definedName name="__KAT1" localSheetId="2">[33]GB!#REF!</definedName>
    <definedName name="__KAT1" localSheetId="3">[33]GB!#REF!</definedName>
    <definedName name="__KAT1" localSheetId="4">[33]GB!#REF!</definedName>
    <definedName name="__KAT1" localSheetId="5">[33]GB!#REF!</definedName>
    <definedName name="__KAT1">[34]GB!#REF!</definedName>
    <definedName name="__KAT2000">[59]GB!$D$19</definedName>
    <definedName name="__KAT2001">[59]GB!$D$20</definedName>
    <definedName name="__kby4830" localSheetId="1">#REF!</definedName>
    <definedName name="__kby4830" localSheetId="2">#REF!</definedName>
    <definedName name="__kby4830" localSheetId="3">#REF!</definedName>
    <definedName name="__kby4830" localSheetId="4">#REF!</definedName>
    <definedName name="__kby4830" localSheetId="5">#REF!</definedName>
    <definedName name="__kby4830">#REF!</definedName>
    <definedName name="__KESINTI__">#REF!</definedName>
    <definedName name="__key2" hidden="1">#REF!</definedName>
    <definedName name="__kf3">#N/A</definedName>
    <definedName name="__KNT1">[39]GEN.BİL.!$A$17</definedName>
    <definedName name="__KNT2">[39]GEN.BİL.!$D$17</definedName>
    <definedName name="__KT2008">131</definedName>
    <definedName name="__kts3" localSheetId="1">#REF!</definedName>
    <definedName name="__kts3" localSheetId="2">#REF!</definedName>
    <definedName name="__kts3" localSheetId="3">#REF!</definedName>
    <definedName name="__kts3" localSheetId="4">#REF!</definedName>
    <definedName name="__kts3" localSheetId="5">#REF!</definedName>
    <definedName name="__kts3">#REF!</definedName>
    <definedName name="__kts4">#REF!</definedName>
    <definedName name="__KUR2008">1.1649</definedName>
    <definedName name="__lk1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lk1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lk1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lk1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lk1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lk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_MAIN__" localSheetId="1">#REF!</definedName>
    <definedName name="__MAIN__" localSheetId="2">#REF!</definedName>
    <definedName name="__MAIN__" localSheetId="3">#REF!</definedName>
    <definedName name="__MAIN__" localSheetId="4">#REF!</definedName>
    <definedName name="__MAIN__" localSheetId="5">#REF!</definedName>
    <definedName name="__MAIN__">#REF!</definedName>
    <definedName name="__mal11">#REF!</definedName>
    <definedName name="__mal12">#REF!</definedName>
    <definedName name="__mal2" localSheetId="1" hidden="1">{"'KABA MALZEME'!$B$5:$G$101","'KABA MALZEME'!$B$5:$G$101"}</definedName>
    <definedName name="__mal2" localSheetId="2" hidden="1">{"'KABA MALZEME'!$B$5:$G$101","'KABA MALZEME'!$B$5:$G$101"}</definedName>
    <definedName name="__mal2" localSheetId="3" hidden="1">{"'KABA MALZEME'!$B$5:$G$101","'KABA MALZEME'!$B$5:$G$101"}</definedName>
    <definedName name="__mal2" localSheetId="4" hidden="1">{"'KABA MALZEME'!$B$5:$G$101","'KABA MALZEME'!$B$5:$G$101"}</definedName>
    <definedName name="__mal2" localSheetId="5" hidden="1">{"'KABA MALZEME'!$B$5:$G$101","'KABA MALZEME'!$B$5:$G$101"}</definedName>
    <definedName name="__mal2" hidden="1">{"'KABA MALZEME'!$B$5:$G$101","'KABA MALZEME'!$B$5:$G$101"}</definedName>
    <definedName name="__MaListe__" localSheetId="1">[60]RYC!#REF!</definedName>
    <definedName name="__MaListe__" localSheetId="2">[60]RYC!#REF!</definedName>
    <definedName name="__MaListe__" localSheetId="3">[60]RYC!#REF!</definedName>
    <definedName name="__MaListe__" localSheetId="4">[60]RYC!#REF!</definedName>
    <definedName name="__MaListe__" localSheetId="5">[60]RYC!#REF!</definedName>
    <definedName name="__MaListe__">[61]RYC!#REF!</definedName>
    <definedName name="__METPOZ__">#REF!</definedName>
    <definedName name="__METRAJ__">#REF!</definedName>
    <definedName name="__MFFZBM" localSheetId="1">#REF!,#REF!,#REF!</definedName>
    <definedName name="__MFFZBM" localSheetId="2">#REF!,#REF!,#REF!</definedName>
    <definedName name="__MFFZBM" localSheetId="3">#REF!,#REF!,#REF!</definedName>
    <definedName name="__MFFZBM" localSheetId="4">#REF!,#REF!,#REF!</definedName>
    <definedName name="__MFFZBM" localSheetId="5">#REF!,#REF!,#REF!</definedName>
    <definedName name="__MFFZBM">#REF!,#REF!,#REF!</definedName>
    <definedName name="__MT1" localSheetId="1">#REF!</definedName>
    <definedName name="__MT1" localSheetId="2">#REF!</definedName>
    <definedName name="__MT1" localSheetId="3">#REF!</definedName>
    <definedName name="__MT1" localSheetId="4">#REF!</definedName>
    <definedName name="__MT1" localSheetId="5">#REF!</definedName>
    <definedName name="__MT1">#REF!</definedName>
    <definedName name="__MT2">#REF!</definedName>
    <definedName name="__MUT1">#REF!</definedName>
    <definedName name="__MUT2">[19]PROJE!$J$3</definedName>
    <definedName name="__nak1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__nak1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__nak1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__nak1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__nak1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__nak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__ODAY__" localSheetId="1">#REF!</definedName>
    <definedName name="__ODAY__" localSheetId="2">#REF!</definedName>
    <definedName name="__ODAY__" localSheetId="3">#REF!</definedName>
    <definedName name="__ODAY__" localSheetId="4">#REF!</definedName>
    <definedName name="__ODAY__" localSheetId="5">#REF!</definedName>
    <definedName name="__ODAY__">#REF!</definedName>
    <definedName name="__ODAYBASLIK__">#REF!</definedName>
    <definedName name="__ODYIL__">#REF!</definedName>
    <definedName name="__ODYILBASLIK__">#REF!</definedName>
    <definedName name="__ond30">#REF!</definedName>
    <definedName name="__ond35">#REF!</definedName>
    <definedName name="__ond40">#REF!</definedName>
    <definedName name="__ond45">#REF!</definedName>
    <definedName name="__ond50">#REF!</definedName>
    <definedName name="__ond55">#REF!</definedName>
    <definedName name="__ond63">#REF!</definedName>
    <definedName name="__opp310511">#REF!</definedName>
    <definedName name="__opp311557">#REF!</definedName>
    <definedName name="__opp327025">#REF!</definedName>
    <definedName name="__opp331635">#REF!</definedName>
    <definedName name="__OR1">#REF!</definedName>
    <definedName name="__OR2">#REF!</definedName>
    <definedName name="__OR3">#REF!</definedName>
    <definedName name="__OR4">#REF!</definedName>
    <definedName name="__OR5">#REF!</definedName>
    <definedName name="__OR6">#REF!</definedName>
    <definedName name="__ore2" hidden="1">'[40]TABLO-3'!$B$5:$B$5</definedName>
    <definedName name="__ozf6" localSheetId="1">#REF!</definedName>
    <definedName name="__ozf6" localSheetId="2">#REF!</definedName>
    <definedName name="__ozf6" localSheetId="3">#REF!</definedName>
    <definedName name="__ozf6" localSheetId="4">#REF!</definedName>
    <definedName name="__ozf6" localSheetId="5">#REF!</definedName>
    <definedName name="__ozf6">#REF!</definedName>
    <definedName name="__ozf7">#REF!</definedName>
    <definedName name="__per1">#REF!</definedName>
    <definedName name="__per2">#REF!</definedName>
    <definedName name="__PEY1">#REF!</definedName>
    <definedName name="__poz2209">#REF!</definedName>
    <definedName name="__Pozlar__">#REF!</definedName>
    <definedName name="__PROJE__">#REF!</definedName>
    <definedName name="__PVC200">#REF!</definedName>
    <definedName name="__qIsGrup__">'[62]Kırmataş Nakli'!#REF!</definedName>
    <definedName name="__qPAlz__">'[63]77.155.1003 - Analiz'!#REF!</definedName>
    <definedName name="__qPPozlar__">'[63]77.155.1003 - Analiz'!#REF!</definedName>
    <definedName name="__qwe1">#REF!</definedName>
    <definedName name="__qwe2">#REF!</definedName>
    <definedName name="__qwe3">#REF!</definedName>
    <definedName name="__qwe4">#REF!</definedName>
    <definedName name="__qwe5">#REF!</definedName>
    <definedName name="__qYMBM__">'[64]MEKANİK-Y'!#REF!</definedName>
    <definedName name="__qYMNAK__">'[64]MEKANİK-Y'!#REF!</definedName>
    <definedName name="__rt5">#REF!</definedName>
    <definedName name="__rt6">#REF!</definedName>
    <definedName name="__rt7">#REF!</definedName>
    <definedName name="__say08">[65]İÇSAYFA!#REF!</definedName>
    <definedName name="__SAYFA1__" localSheetId="1">#REF!</definedName>
    <definedName name="__SAYFA1__" localSheetId="2">#REF!</definedName>
    <definedName name="__SAYFA1__" localSheetId="3">#REF!</definedName>
    <definedName name="__SAYFA1__" localSheetId="4">#REF!</definedName>
    <definedName name="__SAYFA1__" localSheetId="5">#REF!</definedName>
    <definedName name="__SAYFA1__">#REF!</definedName>
    <definedName name="__SAYFA2__">#REF!</definedName>
    <definedName name="__SBR011">#REF!</definedName>
    <definedName name="__sbr021">#REF!</definedName>
    <definedName name="__sbr031">#REF!</definedName>
    <definedName name="__sbr041">#REF!</definedName>
    <definedName name="__sbr051">#REF!</definedName>
    <definedName name="__sbr061">#REF!</definedName>
    <definedName name="__sbr071">#REF!</definedName>
    <definedName name="__sbr081">#REF!</definedName>
    <definedName name="__sbr091">#REF!</definedName>
    <definedName name="__sbr101">#REF!</definedName>
    <definedName name="__sbr102">#REF!</definedName>
    <definedName name="__sbr103">#REF!</definedName>
    <definedName name="__sbr11">#REF!</definedName>
    <definedName name="__sbr111">#REF!</definedName>
    <definedName name="__sbr112">#REF!</definedName>
    <definedName name="__sbr113">#REF!</definedName>
    <definedName name="__sbr12">#REF!</definedName>
    <definedName name="__sbr121">#REF!</definedName>
    <definedName name="__sbr122">#REF!</definedName>
    <definedName name="__sbr123">#REF!</definedName>
    <definedName name="__sbr13">#REF!</definedName>
    <definedName name="__sbr131">#REF!</definedName>
    <definedName name="__sbr132">#REF!</definedName>
    <definedName name="__sbr133">#REF!</definedName>
    <definedName name="__sbr141">#REF!</definedName>
    <definedName name="__sbr142">#REF!</definedName>
    <definedName name="__sbr143">#REF!</definedName>
    <definedName name="__sbr151">#REF!</definedName>
    <definedName name="__sbr152">#REF!</definedName>
    <definedName name="__sbr153">#REF!</definedName>
    <definedName name="__sbr161">#REF!</definedName>
    <definedName name="__sbr162">#REF!</definedName>
    <definedName name="__sbr163">#REF!</definedName>
    <definedName name="__sbr171">#REF!</definedName>
    <definedName name="__sbr172">#REF!</definedName>
    <definedName name="__sbr173">#REF!</definedName>
    <definedName name="__sbr181">#REF!</definedName>
    <definedName name="__sbr182">#REF!</definedName>
    <definedName name="__sbr183">#REF!</definedName>
    <definedName name="__sbr191">#REF!</definedName>
    <definedName name="__sbr192">#REF!</definedName>
    <definedName name="__sbr193">#REF!</definedName>
    <definedName name="__sbr201">#REF!</definedName>
    <definedName name="__sbr202">#REF!</definedName>
    <definedName name="__sbr203">#REF!</definedName>
    <definedName name="__sbr21">#REF!</definedName>
    <definedName name="__sbr211">#REF!</definedName>
    <definedName name="__sbr212">#REF!</definedName>
    <definedName name="__sbr213">#REF!</definedName>
    <definedName name="__sbr22">#REF!</definedName>
    <definedName name="__sbr221">#REF!</definedName>
    <definedName name="__sbr222">#REF!</definedName>
    <definedName name="__sbr223">#REF!</definedName>
    <definedName name="__sbr23">#REF!</definedName>
    <definedName name="__sbr231">#REF!</definedName>
    <definedName name="__sbr232">#REF!</definedName>
    <definedName name="__sbr233">#REF!</definedName>
    <definedName name="__sbr241">#REF!</definedName>
    <definedName name="__sbr242">#REF!</definedName>
    <definedName name="__sbr243">#REF!</definedName>
    <definedName name="__sbr251">#REF!</definedName>
    <definedName name="__sbr252">#REF!</definedName>
    <definedName name="__sbr253">#REF!</definedName>
    <definedName name="__sbr261">#REF!</definedName>
    <definedName name="__sbr262">#REF!</definedName>
    <definedName name="__sbr263">#REF!</definedName>
    <definedName name="__sbr271">#REF!</definedName>
    <definedName name="__sbr272">#REF!</definedName>
    <definedName name="__sbr273">#REF!</definedName>
    <definedName name="__sbr281">#REF!</definedName>
    <definedName name="__sbr282">#REF!</definedName>
    <definedName name="__sbr283">#REF!</definedName>
    <definedName name="__sbr291">#REF!</definedName>
    <definedName name="__sbr292">#REF!</definedName>
    <definedName name="__sbr293">#REF!</definedName>
    <definedName name="__sbr301">#REF!</definedName>
    <definedName name="__sbr302">#REF!</definedName>
    <definedName name="__sbr303">#REF!</definedName>
    <definedName name="__sbr31">#REF!</definedName>
    <definedName name="__sbr311">#REF!</definedName>
    <definedName name="__sbr312">#REF!</definedName>
    <definedName name="__sbr313">#REF!</definedName>
    <definedName name="__sbr32">#REF!</definedName>
    <definedName name="__sbr321">#REF!</definedName>
    <definedName name="__sbr322">#REF!</definedName>
    <definedName name="__sbr323">#REF!</definedName>
    <definedName name="__sbr33">#REF!</definedName>
    <definedName name="__sbr331">#REF!</definedName>
    <definedName name="__sbr332">#REF!</definedName>
    <definedName name="__sbr333">#REF!</definedName>
    <definedName name="__sbr341">#REF!</definedName>
    <definedName name="__sbr342">#REF!</definedName>
    <definedName name="__sbr343">#REF!</definedName>
    <definedName name="__sbr351">#REF!</definedName>
    <definedName name="__sbr352">#REF!</definedName>
    <definedName name="__sbr3522">#REF!</definedName>
    <definedName name="__sbr353">#REF!</definedName>
    <definedName name="__sbr3532">#REF!</definedName>
    <definedName name="__sbr361">#REF!</definedName>
    <definedName name="__sbr362">#REF!</definedName>
    <definedName name="__sbr363">#REF!</definedName>
    <definedName name="__sbr371">#REF!</definedName>
    <definedName name="__sbr372">#REF!</definedName>
    <definedName name="__sbr373">#REF!</definedName>
    <definedName name="__sbr381">#REF!</definedName>
    <definedName name="__sbr382">#REF!</definedName>
    <definedName name="__sbr383">#REF!</definedName>
    <definedName name="__sbr39">#REF!</definedName>
    <definedName name="__sbr391">#REF!</definedName>
    <definedName name="__sbr392">#REF!</definedName>
    <definedName name="__sbr393">#REF!</definedName>
    <definedName name="__sbr401">#REF!</definedName>
    <definedName name="__sbr402">#REF!</definedName>
    <definedName name="__sbr403">#REF!</definedName>
    <definedName name="__sbr41">#REF!</definedName>
    <definedName name="__sbr411">#REF!</definedName>
    <definedName name="__sbr412">#REF!</definedName>
    <definedName name="__sbr413">#REF!</definedName>
    <definedName name="__sbr42">#REF!</definedName>
    <definedName name="__sbr421">#REF!</definedName>
    <definedName name="__sbr422">#REF!</definedName>
    <definedName name="__sbr423">#REF!</definedName>
    <definedName name="__sbr43">#REF!</definedName>
    <definedName name="__sbr431">#REF!</definedName>
    <definedName name="__sbr432">#REF!</definedName>
    <definedName name="__sbr433">#REF!</definedName>
    <definedName name="__sbr441">#REF!</definedName>
    <definedName name="__sbr451">#REF!</definedName>
    <definedName name="__sbr461">#REF!</definedName>
    <definedName name="__sbr471">#REF!</definedName>
    <definedName name="__sbr481">#REF!</definedName>
    <definedName name="__sbr491">#REF!</definedName>
    <definedName name="__sbr501">#REF!</definedName>
    <definedName name="__sbr51">#REF!</definedName>
    <definedName name="__sbr511">#REF!</definedName>
    <definedName name="__sbr52">#REF!</definedName>
    <definedName name="__sbr521">#REF!</definedName>
    <definedName name="__sbr53">#REF!</definedName>
    <definedName name="__sbr531">#REF!</definedName>
    <definedName name="__sbr541">#REF!</definedName>
    <definedName name="__sbr551">#REF!</definedName>
    <definedName name="__sbr561">#REF!</definedName>
    <definedName name="__sbr571">#REF!</definedName>
    <definedName name="__sbr581">#REF!</definedName>
    <definedName name="__sbr591">#REF!</definedName>
    <definedName name="__sbr601">#REF!</definedName>
    <definedName name="__sbr61">#REF!</definedName>
    <definedName name="__sbr611">#REF!</definedName>
    <definedName name="__sbr62">#REF!</definedName>
    <definedName name="__sbr621">#REF!</definedName>
    <definedName name="__sbr63">#REF!</definedName>
    <definedName name="__sbr631">#REF!</definedName>
    <definedName name="__sbr641">#REF!</definedName>
    <definedName name="__sbr651">#REF!</definedName>
    <definedName name="__sbr661">#REF!</definedName>
    <definedName name="__sbr671">#REF!</definedName>
    <definedName name="__sbr681">#REF!</definedName>
    <definedName name="__sbr691">#REF!</definedName>
    <definedName name="__sbr701">#REF!</definedName>
    <definedName name="__sbr71">#REF!</definedName>
    <definedName name="__sbr711">#REF!</definedName>
    <definedName name="__sbr72">#REF!</definedName>
    <definedName name="__sbr721">#REF!</definedName>
    <definedName name="__sbr73">#REF!</definedName>
    <definedName name="__sbr731">#REF!</definedName>
    <definedName name="__sbr741">#REF!</definedName>
    <definedName name="__sbr751">#REF!</definedName>
    <definedName name="__sbr81">#REF!</definedName>
    <definedName name="__sbr82">#REF!</definedName>
    <definedName name="__sbr83">#REF!</definedName>
    <definedName name="__sbr91">#REF!</definedName>
    <definedName name="__sbr92">#REF!</definedName>
    <definedName name="__sbr93">#REF!</definedName>
    <definedName name="__SFE6">'[1]Köprü İşleri'!#REF!</definedName>
    <definedName name="__sm1" localSheetId="1">#REF!</definedName>
    <definedName name="__sm1" localSheetId="2">#REF!</definedName>
    <definedName name="__sm1" localSheetId="3">#REF!</definedName>
    <definedName name="__sm1" localSheetId="4">#REF!</definedName>
    <definedName name="__sm1" localSheetId="5">#REF!</definedName>
    <definedName name="__sm1">#REF!</definedName>
    <definedName name="__sm2">#REF!</definedName>
    <definedName name="__SOZ1">#REF!</definedName>
    <definedName name="__SOZ2">#REF!</definedName>
    <definedName name="__SOZ3">#REF!</definedName>
    <definedName name="__SOZ4">#REF!</definedName>
    <definedName name="__SOZ5">#REF!</definedName>
    <definedName name="__SOZ6">#REF!</definedName>
    <definedName name="__SOZART__">'[53]ÖN SAYFA'!#REF!</definedName>
    <definedName name="__sss1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sss1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sss1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sss1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sss1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sss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__sub1" localSheetId="1">#REF!</definedName>
    <definedName name="__sub1" localSheetId="2">#REF!</definedName>
    <definedName name="__sub1" localSheetId="3">#REF!</definedName>
    <definedName name="__sub1" localSheetId="4">#REF!</definedName>
    <definedName name="__sub1" localSheetId="5">#REF!</definedName>
    <definedName name="__sub1">#REF!</definedName>
    <definedName name="__sub10">#REF!</definedName>
    <definedName name="__sub11">#REF!</definedName>
    <definedName name="__sub12">#REF!</definedName>
    <definedName name="__sub12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ub7">#REF!</definedName>
    <definedName name="__sub8">#REF!</definedName>
    <definedName name="__sub9">#REF!</definedName>
    <definedName name="__SUREUZ__">'[53]ÖN SAYFA'!#REF!</definedName>
    <definedName name="__SUZ1">[20]Veri!$B$16</definedName>
    <definedName name="__SUZ2">[20]Veri!$C$16</definedName>
    <definedName name="__SUZ3">[20]Veri!$D$16</definedName>
    <definedName name="__sy4" localSheetId="1">#REF!</definedName>
    <definedName name="__sy4" localSheetId="2">#REF!</definedName>
    <definedName name="__sy4" localSheetId="3">#REF!</definedName>
    <definedName name="__sy4" localSheetId="4">#REF!</definedName>
    <definedName name="__sy4" localSheetId="5">#REF!</definedName>
    <definedName name="__sy4">#REF!</definedName>
    <definedName name="__SYF1" localSheetId="1">'[41]HESAP TABLOSU 1'!#REF!</definedName>
    <definedName name="__SYF1" localSheetId="2">'[41]HESAP TABLOSU 1'!#REF!</definedName>
    <definedName name="__SYF1" localSheetId="3">'[41]HESAP TABLOSU 1'!#REF!</definedName>
    <definedName name="__SYF1" localSheetId="4">'[41]HESAP TABLOSU 1'!#REF!</definedName>
    <definedName name="__SYF1" localSheetId="5">'[41]HESAP TABLOSU 1'!#REF!</definedName>
    <definedName name="__SYF1">'[41]HESAP TABLOSU 1'!#REF!</definedName>
    <definedName name="__SYF2" localSheetId="1">'[41]HESAP TABLOSU 1'!#REF!</definedName>
    <definedName name="__SYF2" localSheetId="2">'[41]HESAP TABLOSU 1'!#REF!</definedName>
    <definedName name="__SYF2" localSheetId="3">'[41]HESAP TABLOSU 1'!#REF!</definedName>
    <definedName name="__SYF2" localSheetId="4">'[41]HESAP TABLOSU 1'!#REF!</definedName>
    <definedName name="__SYF2" localSheetId="5">'[41]HESAP TABLOSU 1'!#REF!</definedName>
    <definedName name="__SYF2">'[41]HESAP TABLOSU 1'!#REF!</definedName>
    <definedName name="__SYF3">'[41]HESAP TABLOSU 1'!#REF!</definedName>
    <definedName name="__syf55555">'[41]HESAP TABLOSU 1'!#REF!</definedName>
    <definedName name="__TAR1" localSheetId="1">#REF!</definedName>
    <definedName name="__TAR1" localSheetId="2">#REF!</definedName>
    <definedName name="__TAR1" localSheetId="3">#REF!</definedName>
    <definedName name="__TAR1" localSheetId="4">#REF!</definedName>
    <definedName name="__TAR1" localSheetId="5">#REF!</definedName>
    <definedName name="__TAR1">#REF!</definedName>
    <definedName name="__tar12">#REF!</definedName>
    <definedName name="__TAR2">#REF!</definedName>
    <definedName name="__tar22">#REF!</definedName>
    <definedName name="__tar31">#REF!</definedName>
    <definedName name="__TAS1">[21]Proje!$I$2</definedName>
    <definedName name="__TAS2">[18]Veri!$I$3</definedName>
    <definedName name="__tbr101" localSheetId="1">#REF!</definedName>
    <definedName name="__tbr101" localSheetId="2">#REF!</definedName>
    <definedName name="__tbr101" localSheetId="3">#REF!</definedName>
    <definedName name="__tbr101" localSheetId="4">#REF!</definedName>
    <definedName name="__tbr101" localSheetId="5">#REF!</definedName>
    <definedName name="__tbr101">#REF!</definedName>
    <definedName name="__tbr102">#REF!</definedName>
    <definedName name="__tbr103">#REF!</definedName>
    <definedName name="__tbr11">#REF!</definedName>
    <definedName name="__tbr112">#REF!</definedName>
    <definedName name="__tbr113">#REF!</definedName>
    <definedName name="__tbr12">#REF!</definedName>
    <definedName name="__tbr121">#REF!</definedName>
    <definedName name="__tbr122">#REF!</definedName>
    <definedName name="__tbr123">#REF!</definedName>
    <definedName name="__tbr13">#REF!</definedName>
    <definedName name="__tbr131">#REF!</definedName>
    <definedName name="__tbr132">#REF!</definedName>
    <definedName name="__tbr133">#REF!</definedName>
    <definedName name="__tbr141">#REF!</definedName>
    <definedName name="__tbr142">#REF!</definedName>
    <definedName name="__tbr143">#REF!</definedName>
    <definedName name="__tbr15">#REF!</definedName>
    <definedName name="__tbr151">#REF!</definedName>
    <definedName name="__tbr152">#REF!</definedName>
    <definedName name="__tbr153">#REF!</definedName>
    <definedName name="__tbr16">#REF!</definedName>
    <definedName name="__tbr161">#REF!</definedName>
    <definedName name="__tbr162">#REF!</definedName>
    <definedName name="__tbr163">#REF!</definedName>
    <definedName name="__tbr17">#REF!</definedName>
    <definedName name="__tbr171">#REF!</definedName>
    <definedName name="__tbr18">#REF!</definedName>
    <definedName name="__tbr181">#REF!</definedName>
    <definedName name="__tbr19">#REF!</definedName>
    <definedName name="__tbr191">#REF!</definedName>
    <definedName name="__tbr201">#REF!</definedName>
    <definedName name="__tbr21">#REF!</definedName>
    <definedName name="__tbr211">#REF!</definedName>
    <definedName name="__TBR22">#REF!</definedName>
    <definedName name="__tbr221">#REF!</definedName>
    <definedName name="__TBR23">#REF!</definedName>
    <definedName name="__tbr231">#REF!</definedName>
    <definedName name="__tbr241">#REF!</definedName>
    <definedName name="__tbr25">#REF!</definedName>
    <definedName name="__tbr251">#REF!</definedName>
    <definedName name="__tbr26">#REF!</definedName>
    <definedName name="__tbr261">#REF!</definedName>
    <definedName name="__tbr27">#REF!</definedName>
    <definedName name="__tbr271">#REF!</definedName>
    <definedName name="__tbr28">#REF!</definedName>
    <definedName name="__tbr281">#REF!</definedName>
    <definedName name="__tbr291">#REF!</definedName>
    <definedName name="__tbr31">#REF!</definedName>
    <definedName name="__tbr32">#REF!</definedName>
    <definedName name="__tbr33">#REF!</definedName>
    <definedName name="__tbr41">#REF!</definedName>
    <definedName name="__tbr42">#REF!</definedName>
    <definedName name="__tbr43">#REF!</definedName>
    <definedName name="__tbr51">#REF!</definedName>
    <definedName name="__tbr52">#REF!</definedName>
    <definedName name="__tbr53">#REF!</definedName>
    <definedName name="__tbr61">#REF!</definedName>
    <definedName name="__tbr62">#REF!</definedName>
    <definedName name="__tbr63">#REF!</definedName>
    <definedName name="__tbr71">#REF!</definedName>
    <definedName name="__tbr72">#REF!</definedName>
    <definedName name="__tbr73">#REF!</definedName>
    <definedName name="__tbr81">#REF!</definedName>
    <definedName name="__tbr82">#REF!</definedName>
    <definedName name="__tbr83">#REF!</definedName>
    <definedName name="__tbr91">#REF!</definedName>
    <definedName name="__tbr92">#REF!</definedName>
    <definedName name="__tbr93">#REF!</definedName>
    <definedName name="__TDT1">[20]Veri!$B$55</definedName>
    <definedName name="__TDT2">[20]Veri!$C$55</definedName>
    <definedName name="__TDT3">[20]Veri!$D$55</definedName>
    <definedName name="__TEL1" localSheetId="1">#REF!</definedName>
    <definedName name="__TEL1" localSheetId="2">#REF!</definedName>
    <definedName name="__TEL1" localSheetId="3">#REF!</definedName>
    <definedName name="__TEL1" localSheetId="4">#REF!</definedName>
    <definedName name="__TEL1" localSheetId="5">#REF!</definedName>
    <definedName name="__TEL1">#REF!</definedName>
    <definedName name="__TIP1" localSheetId="1">'[37]KM KANATLI'!#REF!</definedName>
    <definedName name="__TIP1" localSheetId="2">'[37]KM KANATLI'!#REF!</definedName>
    <definedName name="__TIP1" localSheetId="3">'[37]KM KANATLI'!#REF!</definedName>
    <definedName name="__TIP1" localSheetId="4">'[37]KM KANATLI'!#REF!</definedName>
    <definedName name="__TIP1" localSheetId="5">'[37]KM KANATLI'!#REF!</definedName>
    <definedName name="__TIP1">'[37]KM KANATLI'!#REF!</definedName>
    <definedName name="__TIP2" localSheetId="1">'[37]KM KANATLI'!#REF!</definedName>
    <definedName name="__TIP2" localSheetId="2">'[37]KM KANATLI'!#REF!</definedName>
    <definedName name="__TIP2" localSheetId="3">'[37]KM KANATLI'!#REF!</definedName>
    <definedName name="__TIP2" localSheetId="4">'[37]KM KANATLI'!#REF!</definedName>
    <definedName name="__TIP2" localSheetId="5">'[37]KM KANATLI'!#REF!</definedName>
    <definedName name="__TIP2">'[37]KM KANATLI'!#REF!</definedName>
    <definedName name="__TOPHIZMET__">'[53]FİYAT FARKI'!#REF!</definedName>
    <definedName name="__TSN2">[42]GB!$A$6</definedName>
    <definedName name="__ubr101" localSheetId="1">#REF!</definedName>
    <definedName name="__ubr101" localSheetId="2">#REF!</definedName>
    <definedName name="__ubr101" localSheetId="3">#REF!</definedName>
    <definedName name="__ubr101" localSheetId="4">#REF!</definedName>
    <definedName name="__ubr101" localSheetId="5">#REF!</definedName>
    <definedName name="__ubr101">#REF!</definedName>
    <definedName name="__ubr102">#REF!</definedName>
    <definedName name="__ubr103">#REF!</definedName>
    <definedName name="__ubr11">#REF!</definedName>
    <definedName name="__ubr111">#REF!</definedName>
    <definedName name="__UBR112">#REF!</definedName>
    <definedName name="__ubr113">#REF!</definedName>
    <definedName name="__ubr12">#REF!</definedName>
    <definedName name="__ubr121">#REF!</definedName>
    <definedName name="__ubr122">#REF!</definedName>
    <definedName name="__ubr123">#REF!</definedName>
    <definedName name="__ubr13">#REF!</definedName>
    <definedName name="__ubr131">#REF!</definedName>
    <definedName name="__ubr132">#REF!</definedName>
    <definedName name="__ubr133">#REF!</definedName>
    <definedName name="__ubr141">#REF!</definedName>
    <definedName name="__ubr142">#REF!</definedName>
    <definedName name="__ubr143">#REF!</definedName>
    <definedName name="__ubr21">#REF!</definedName>
    <definedName name="__ubr22">#REF!</definedName>
    <definedName name="__ubr23">#REF!</definedName>
    <definedName name="__ubr31">#REF!</definedName>
    <definedName name="__ubr32">#REF!</definedName>
    <definedName name="__ubr33">#REF!</definedName>
    <definedName name="__ubr41">#REF!</definedName>
    <definedName name="__ubr42">#REF!</definedName>
    <definedName name="__ubr43">#REF!</definedName>
    <definedName name="__ubr51">#REF!</definedName>
    <definedName name="__ubr52">#REF!</definedName>
    <definedName name="__ubr53">#REF!</definedName>
    <definedName name="__ubr61">#REF!</definedName>
    <definedName name="__ubr62">#REF!</definedName>
    <definedName name="__ubr63">#REF!</definedName>
    <definedName name="__ubr71">#REF!</definedName>
    <definedName name="__ubr72">#REF!</definedName>
    <definedName name="__ubr73">#REF!</definedName>
    <definedName name="__ubr81">#REF!</definedName>
    <definedName name="__ubr82">#REF!</definedName>
    <definedName name="__ubr83">#REF!</definedName>
    <definedName name="__ubr91">#REF!</definedName>
    <definedName name="__ubr92">#REF!</definedName>
    <definedName name="__ubr93">#REF!</definedName>
    <definedName name="__UYE11">#REF!</definedName>
    <definedName name="__UYE12">#REF!</definedName>
    <definedName name="__uye13">#REF!</definedName>
    <definedName name="__UYE21">#REF!</definedName>
    <definedName name="__UYE22">#REF!</definedName>
    <definedName name="__uye23">#REF!</definedName>
    <definedName name="__uye24">'[22]Dizi Pus.'!#REF!</definedName>
    <definedName name="__uz1" localSheetId="2">[16]!_xlbgnm.uz1</definedName>
    <definedName name="__uz1" localSheetId="3">[16]!_xlbgnm.uz1</definedName>
    <definedName name="__uz1" localSheetId="4">[16]!_xlbgnm.uz1</definedName>
    <definedName name="__uz1" localSheetId="5">[16]!_xlbgnm.uz1</definedName>
    <definedName name="__uz1">[16]!_xlbgnm.uz1</definedName>
    <definedName name="__uz2" localSheetId="2">[16]!_xlbgnm.uz1</definedName>
    <definedName name="__uz2" localSheetId="3">[16]!_xlbgnm.uz1</definedName>
    <definedName name="__uz2" localSheetId="4">[16]!_xlbgnm.uz1</definedName>
    <definedName name="__uz2" localSheetId="5">[16]!_xlbgnm.uz1</definedName>
    <definedName name="__uz2">[16]!_xlbgnm.uz1</definedName>
    <definedName name="__UZ3" localSheetId="1">[66]!_xlbgnm.uz1</definedName>
    <definedName name="__UZ3" localSheetId="2">[66]!_xlbgnm.uz1</definedName>
    <definedName name="__UZ3" localSheetId="3">[66]!_xlbgnm.uz1</definedName>
    <definedName name="__UZ3" localSheetId="4">[66]!_xlbgnm.uz1</definedName>
    <definedName name="__UZ3" localSheetId="5">[66]!_xlbgnm.uz1</definedName>
    <definedName name="__UZ3">[67]!_xlbgnm.uz1</definedName>
    <definedName name="__vis6325">#REF!</definedName>
    <definedName name="__vis6370">#REF!</definedName>
    <definedName name="__ww1">#REF!</definedName>
    <definedName name="__YAP__" localSheetId="1">#REF!</definedName>
    <definedName name="__YAP__" localSheetId="2">#REF!</definedName>
    <definedName name="__YAP__" localSheetId="3">#REF!</definedName>
    <definedName name="__YAP__" localSheetId="4">#REF!</definedName>
    <definedName name="__YAP__" localSheetId="5">#REF!</definedName>
    <definedName name="__YAP__">#REF!</definedName>
    <definedName name="__YAPBM__">#REF!</definedName>
    <definedName name="__YESICM__">#REF!</definedName>
    <definedName name="__YM__" localSheetId="1">[68]tklf!#REF!</definedName>
    <definedName name="__YM__" localSheetId="2">[68]tklf!#REF!</definedName>
    <definedName name="__YM__" localSheetId="3">[68]tklf!#REF!</definedName>
    <definedName name="__YM__" localSheetId="4">[68]tklf!#REF!</definedName>
    <definedName name="__YM__" localSheetId="5">[68]tklf!#REF!</definedName>
    <definedName name="__YM__">[69]tklf!#REF!</definedName>
    <definedName name="__YMBM__" localSheetId="1">[68]tklf!#REF!</definedName>
    <definedName name="__YMBM__" localSheetId="2">[68]tklf!#REF!</definedName>
    <definedName name="__YMBM__" localSheetId="3">[68]tklf!#REF!</definedName>
    <definedName name="__YMBM__" localSheetId="4">[68]tklf!#REF!</definedName>
    <definedName name="__YMBM__" localSheetId="5">[68]tklf!#REF!</definedName>
    <definedName name="__YMBM__">[69]tklf!#REF!</definedName>
    <definedName name="__YMDETAY__" localSheetId="1">#REF!</definedName>
    <definedName name="__YMDETAY__" localSheetId="2">#REF!</definedName>
    <definedName name="__YMDETAY__" localSheetId="3">#REF!</definedName>
    <definedName name="__YMDETAY__" localSheetId="4">#REF!</definedName>
    <definedName name="__YMDETAY__" localSheetId="5">#REF!</definedName>
    <definedName name="__YMDETAY__">#REF!</definedName>
    <definedName name="__YMNAK__" localSheetId="1">[68]tklf!#REF!</definedName>
    <definedName name="__YMNAK__" localSheetId="2">[68]tklf!#REF!</definedName>
    <definedName name="__YMNAK__" localSheetId="3">[68]tklf!#REF!</definedName>
    <definedName name="__YMNAK__" localSheetId="4">[68]tklf!#REF!</definedName>
    <definedName name="__YMNAK__" localSheetId="5">[68]tklf!#REF!</definedName>
    <definedName name="__YMNAK__">[69]tklf!#REF!</definedName>
    <definedName name="__YS2" localSheetId="1" hidden="1">{"'KABA MALZEME'!$B$5:$G$101","'KABA MALZEME'!$B$5:$G$101"}</definedName>
    <definedName name="__YS2" localSheetId="2" hidden="1">{"'KABA MALZEME'!$B$5:$G$101","'KABA MALZEME'!$B$5:$G$101"}</definedName>
    <definedName name="__YS2" localSheetId="3" hidden="1">{"'KABA MALZEME'!$B$5:$G$101","'KABA MALZEME'!$B$5:$G$101"}</definedName>
    <definedName name="__YS2" localSheetId="4" hidden="1">{"'KABA MALZEME'!$B$5:$G$101","'KABA MALZEME'!$B$5:$G$101"}</definedName>
    <definedName name="__YS2" localSheetId="5" hidden="1">{"'KABA MALZEME'!$B$5:$G$101","'KABA MALZEME'!$B$5:$G$101"}</definedName>
    <definedName name="__YS2" hidden="1">{"'KABA MALZEME'!$B$5:$G$101","'KABA MALZEME'!$B$5:$G$101"}</definedName>
    <definedName name="_01.010" localSheetId="1">#REF!</definedName>
    <definedName name="_01.010" localSheetId="2">#REF!</definedName>
    <definedName name="_01.010" localSheetId="3">#REF!</definedName>
    <definedName name="_01.010" localSheetId="4">#REF!</definedName>
    <definedName name="_01.010" localSheetId="5">#REF!</definedName>
    <definedName name="_01.010">#REF!</definedName>
    <definedName name="_01.011">#REF!</definedName>
    <definedName name="_01.015">#REF!</definedName>
    <definedName name="_01.017">#REF!</definedName>
    <definedName name="_01.018">#REF!</definedName>
    <definedName name="_01.019" localSheetId="1">[70]rayıc!$E$2</definedName>
    <definedName name="_01.019" localSheetId="2">[70]rayıc!$E$2</definedName>
    <definedName name="_01.019" localSheetId="3">[70]rayıc!$E$2</definedName>
    <definedName name="_01.019" localSheetId="4">[70]rayıc!$E$2</definedName>
    <definedName name="_01.019" localSheetId="5">[70]rayıc!$E$2</definedName>
    <definedName name="_01.019">[71]rayıc!$E$2</definedName>
    <definedName name="_01.210" localSheetId="1">#REF!</definedName>
    <definedName name="_01.210" localSheetId="2">#REF!</definedName>
    <definedName name="_01.210" localSheetId="3">#REF!</definedName>
    <definedName name="_01.210" localSheetId="4">#REF!</definedName>
    <definedName name="_01.210" localSheetId="5">#REF!</definedName>
    <definedName name="_01.210">#REF!</definedName>
    <definedName name="_01.219">#REF!</definedName>
    <definedName name="_01.401">#REF!</definedName>
    <definedName name="_01.403">#REF!</definedName>
    <definedName name="_01.404">#REF!</definedName>
    <definedName name="_01.405">#REF!</definedName>
    <definedName name="_01.406">#REF!</definedName>
    <definedName name="_01.408">#REF!</definedName>
    <definedName name="_01.409" localSheetId="1">[70]rayıc!$E$5</definedName>
    <definedName name="_01.409" localSheetId="2">[70]rayıc!$E$5</definedName>
    <definedName name="_01.409" localSheetId="3">[70]rayıc!$E$5</definedName>
    <definedName name="_01.409" localSheetId="4">[70]rayıc!$E$5</definedName>
    <definedName name="_01.409" localSheetId="5">[70]rayıc!$E$5</definedName>
    <definedName name="_01.409">[71]rayıc!$E$5</definedName>
    <definedName name="_01.501" localSheetId="1">#REF!</definedName>
    <definedName name="_01.501" localSheetId="2">#REF!</definedName>
    <definedName name="_01.501" localSheetId="3">#REF!</definedName>
    <definedName name="_01.501" localSheetId="4">#REF!</definedName>
    <definedName name="_01.501" localSheetId="5">#REF!</definedName>
    <definedName name="_01.501">#REF!</definedName>
    <definedName name="_01.502" localSheetId="1">[70]rayıc!$E$4</definedName>
    <definedName name="_01.502" localSheetId="2">[70]rayıc!$E$4</definedName>
    <definedName name="_01.502" localSheetId="3">[70]rayıc!$E$4</definedName>
    <definedName name="_01.502" localSheetId="4">[70]rayıc!$E$4</definedName>
    <definedName name="_01.502" localSheetId="5">[70]rayıc!$E$4</definedName>
    <definedName name="_01.502">[71]rayıc!$E$4</definedName>
    <definedName name="_01.508" localSheetId="1">#REF!</definedName>
    <definedName name="_01.508" localSheetId="2">#REF!</definedName>
    <definedName name="_01.508" localSheetId="3">#REF!</definedName>
    <definedName name="_01.508" localSheetId="4">#REF!</definedName>
    <definedName name="_01.508" localSheetId="5">#REF!</definedName>
    <definedName name="_01.508">#REF!</definedName>
    <definedName name="_01.510">#REF!</definedName>
    <definedName name="_02">#REF!</definedName>
    <definedName name="_03.005_1">#REF!</definedName>
    <definedName name="_03.017_2">#REF!</definedName>
    <definedName name="_03.021">#REF!</definedName>
    <definedName name="_03.027">#REF!</definedName>
    <definedName name="_03.033">#REF!</definedName>
    <definedName name="_03.070">#REF!</definedName>
    <definedName name="_03.072_1">#REF!</definedName>
    <definedName name="_03.517">#REF!</definedName>
    <definedName name="_03.517_1">#REF!</definedName>
    <definedName name="_03.517_2">#REF!</definedName>
    <definedName name="_03.521">#REF!</definedName>
    <definedName name="_03.533">#REF!</definedName>
    <definedName name="_04.031">#REF!</definedName>
    <definedName name="_04.032">#REF!</definedName>
    <definedName name="_04.106_A">#REF!</definedName>
    <definedName name="_04.106_B">#REF!</definedName>
    <definedName name="_04.109">#REF!</definedName>
    <definedName name="_04.110_1">#REF!</definedName>
    <definedName name="_04.112">#REF!</definedName>
    <definedName name="_04.117">#REF!</definedName>
    <definedName name="_04.152">#REF!</definedName>
    <definedName name="_04.254">#REF!</definedName>
    <definedName name="_04.256">#REF!</definedName>
    <definedName name="_04.261">#REF!</definedName>
    <definedName name="_04.270">#REF!</definedName>
    <definedName name="_04.275">#REF!</definedName>
    <definedName name="_04.279">#REF!</definedName>
    <definedName name="_04.290_5">#REF!</definedName>
    <definedName name="_04.290_6">#REF!</definedName>
    <definedName name="_04.305_2">#REF!</definedName>
    <definedName name="_08.003_K_1">#REF!</definedName>
    <definedName name="_08.004_K_1">#REF!</definedName>
    <definedName name="_08.005_K_1">#REF!</definedName>
    <definedName name="_09012ka" localSheetId="1">'[72]yesdef üstyapı'!#REF!</definedName>
    <definedName name="_09012ka" localSheetId="2">'[72]yesdef üstyapı'!#REF!</definedName>
    <definedName name="_09012ka" localSheetId="3">'[72]yesdef üstyapı'!#REF!</definedName>
    <definedName name="_09012ka" localSheetId="4">'[72]yesdef üstyapı'!#REF!</definedName>
    <definedName name="_09012ka" localSheetId="5">'[72]yesdef üstyapı'!#REF!</definedName>
    <definedName name="_09012ka">'[73]yesdef üstyapı'!#REF!</definedName>
    <definedName name="_1" localSheetId="1">#REF!</definedName>
    <definedName name="_1" localSheetId="2">#REF!</definedName>
    <definedName name="_1" localSheetId="3">#REF!</definedName>
    <definedName name="_1" localSheetId="4">#REF!</definedName>
    <definedName name="_1" localSheetId="5">#REF!</definedName>
    <definedName name="_1">#REF!</definedName>
    <definedName name="_1.1" localSheetId="1">'[74]Poz lar'!$C$10</definedName>
    <definedName name="_1.1" localSheetId="2">'[74]Poz lar'!$C$10</definedName>
    <definedName name="_1.1" localSheetId="3">'[74]Poz lar'!$C$10</definedName>
    <definedName name="_1.1" localSheetId="4">'[74]Poz lar'!$C$10</definedName>
    <definedName name="_1.1" localSheetId="5">'[74]Poz lar'!$C$10</definedName>
    <definedName name="_1.1">'[75]Poz lar'!$C$10</definedName>
    <definedName name="_1.HARF" localSheetId="1">#REF!</definedName>
    <definedName name="_1.HARF" localSheetId="2">#REF!</definedName>
    <definedName name="_1.HARF" localSheetId="3">#REF!</definedName>
    <definedName name="_1.HARF" localSheetId="4">#REF!</definedName>
    <definedName name="_1.HARF" localSheetId="5">#REF!</definedName>
    <definedName name="_1.HARF">#REF!</definedName>
    <definedName name="_1__123Graph_ADEV_EMPL" localSheetId="1" hidden="1">'[47]Time series'!#REF!</definedName>
    <definedName name="_1__123Graph_ADEV_EMPL" localSheetId="2" hidden="1">'[47]Time series'!#REF!</definedName>
    <definedName name="_1__123Graph_ADEV_EMPL" localSheetId="3" hidden="1">'[47]Time series'!#REF!</definedName>
    <definedName name="_1__123Graph_ADEV_EMPL" localSheetId="4" hidden="1">'[47]Time series'!#REF!</definedName>
    <definedName name="_1__123Graph_ADEV_EMPL" localSheetId="5" hidden="1">'[47]Time series'!#REF!</definedName>
    <definedName name="_1__123Graph_ADEV_EMPL" hidden="1">'[48]Time series'!#REF!</definedName>
    <definedName name="_1_2">#REF!</definedName>
    <definedName name="_10">#N/A</definedName>
    <definedName name="_10.Bölge_Müdürlüğü" localSheetId="1">#REF!</definedName>
    <definedName name="_10.Bölge_Müdürlüğü" localSheetId="2">#REF!</definedName>
    <definedName name="_10.Bölge_Müdürlüğü" localSheetId="3">#REF!</definedName>
    <definedName name="_10.Bölge_Müdürlüğü" localSheetId="4">#REF!</definedName>
    <definedName name="_10.Bölge_Müdürlüğü" localSheetId="5">#REF!</definedName>
    <definedName name="_10.Bölge_Müdürlüğü">#REF!</definedName>
    <definedName name="_11">#N/A</definedName>
    <definedName name="_11A">#N/A</definedName>
    <definedName name="_12">#N/A</definedName>
    <definedName name="_13">#N/A</definedName>
    <definedName name="_14">#N/A</definedName>
    <definedName name="_15">#N/A</definedName>
    <definedName name="_15.006___B_____Ekskavatörle__her_cins_küskülüğün_kazılması_ve_kullanılması_________________________ariyet_ocağından_getirilecek_veya_depoya_gidecek_______________________kazılarda">'[76]DATA-HAK'!$BG$26:$BG$29</definedName>
    <definedName name="_15Yazdırma_Alanı_MI" localSheetId="1">#REF!</definedName>
    <definedName name="_15Yazdırma_Alanı_MI" localSheetId="2">#REF!</definedName>
    <definedName name="_15Yazdırma_Alanı_MI" localSheetId="3">#REF!</definedName>
    <definedName name="_15Yazdırma_Alanı_MI" localSheetId="4">#REF!</definedName>
    <definedName name="_15Yazdırma_Alanı_MI" localSheetId="5">#REF!</definedName>
    <definedName name="_15Yazdırma_Alanı_MI">#REF!</definedName>
    <definedName name="_16">#N/A</definedName>
    <definedName name="_17">#N/A</definedName>
    <definedName name="_18">#N/A</definedName>
    <definedName name="_18.02.2002" localSheetId="1">#REF!</definedName>
    <definedName name="_18.02.2002" localSheetId="2">#REF!</definedName>
    <definedName name="_18.02.2002" localSheetId="3">#REF!</definedName>
    <definedName name="_18.02.2002" localSheetId="4">#REF!</definedName>
    <definedName name="_18.02.2002" localSheetId="5">#REF!</definedName>
    <definedName name="_18.02.2002">#REF!</definedName>
    <definedName name="_19">#N/A</definedName>
    <definedName name="_1A">#REF!</definedName>
    <definedName name="_1B">#REF!</definedName>
    <definedName name="_1C">#REF!</definedName>
    <definedName name="_1D">#REF!</definedName>
    <definedName name="_1E">#REF!</definedName>
    <definedName name="_1Excel_BuiltIn_Print_Area_15_1" localSheetId="1">[77]MAL_MİK_H_TABLO!$A$1:$H$96,[77]MAL_MİK_H_TABLO!#REF!</definedName>
    <definedName name="_1Excel_BuiltIn_Print_Area_15_1" localSheetId="2">[77]MAL_MİK_H_TABLO!$A$1:$H$96,[77]MAL_MİK_H_TABLO!#REF!</definedName>
    <definedName name="_1Excel_BuiltIn_Print_Area_15_1" localSheetId="3">[77]MAL_MİK_H_TABLO!$A$1:$H$96,[77]MAL_MİK_H_TABLO!#REF!</definedName>
    <definedName name="_1Excel_BuiltIn_Print_Area_15_1" localSheetId="4">[77]MAL_MİK_H_TABLO!$A$1:$H$96,[77]MAL_MİK_H_TABLO!#REF!</definedName>
    <definedName name="_1Excel_BuiltIn_Print_Area_15_1" localSheetId="5">[77]MAL_MİK_H_TABLO!$A$1:$H$96,[77]MAL_MİK_H_TABLO!#REF!</definedName>
    <definedName name="_1Excel_BuiltIn_Print_Area_15_1">[78]MAL_MİK_H_TABLO!$A$1:$H$96,[78]MAL_MİK_H_TABLO!#REF!</definedName>
    <definedName name="_1F">#REF!</definedName>
    <definedName name="_1FIAT_FARKI">#REF!</definedName>
    <definedName name="_1G">#REF!</definedName>
    <definedName name="_1H">#REF!</definedName>
    <definedName name="_1I">#REF!</definedName>
    <definedName name="_1R">#REF!</definedName>
    <definedName name="_1Veri_Taban">#REF!</definedName>
    <definedName name="_1Yazdırma_Alanı_MI">#REF!</definedName>
    <definedName name="_2">#REF!</definedName>
    <definedName name="_2.4" localSheetId="1">'[74]Poz lar'!$C$15</definedName>
    <definedName name="_2.4" localSheetId="2">'[74]Poz lar'!$C$15</definedName>
    <definedName name="_2.4" localSheetId="3">'[74]Poz lar'!$C$15</definedName>
    <definedName name="_2.4" localSheetId="4">'[74]Poz lar'!$C$15</definedName>
    <definedName name="_2.4" localSheetId="5">'[74]Poz lar'!$C$15</definedName>
    <definedName name="_2.4">'[75]Poz lar'!$C$15</definedName>
    <definedName name="_2.5" localSheetId="1">'[74]Poz lar'!$C$16</definedName>
    <definedName name="_2.5" localSheetId="2">'[74]Poz lar'!$C$16</definedName>
    <definedName name="_2.5" localSheetId="3">'[74]Poz lar'!$C$16</definedName>
    <definedName name="_2.5" localSheetId="4">'[74]Poz lar'!$C$16</definedName>
    <definedName name="_2.5" localSheetId="5">'[74]Poz lar'!$C$16</definedName>
    <definedName name="_2.5">'[75]Poz lar'!$C$16</definedName>
    <definedName name="_2.6" localSheetId="1">'[74]Poz lar'!$C$19</definedName>
    <definedName name="_2.6" localSheetId="2">'[74]Poz lar'!$C$19</definedName>
    <definedName name="_2.6" localSheetId="3">'[74]Poz lar'!$C$19</definedName>
    <definedName name="_2.6" localSheetId="4">'[74]Poz lar'!$C$19</definedName>
    <definedName name="_2.6" localSheetId="5">'[74]Poz lar'!$C$19</definedName>
    <definedName name="_2.6">'[75]Poz lar'!$C$19</definedName>
    <definedName name="_2.7" localSheetId="1">'[74]Poz lar'!$C$20</definedName>
    <definedName name="_2.7" localSheetId="2">'[74]Poz lar'!$C$20</definedName>
    <definedName name="_2.7" localSheetId="3">'[74]Poz lar'!$C$20</definedName>
    <definedName name="_2.7" localSheetId="4">'[74]Poz lar'!$C$20</definedName>
    <definedName name="_2.7" localSheetId="5">'[74]Poz lar'!$C$20</definedName>
    <definedName name="_2.7">'[75]Poz lar'!$C$20</definedName>
    <definedName name="_2.HARF" localSheetId="1">#REF!</definedName>
    <definedName name="_2.HARF" localSheetId="2">#REF!</definedName>
    <definedName name="_2.HARF" localSheetId="3">#REF!</definedName>
    <definedName name="_2.HARF" localSheetId="4">#REF!</definedName>
    <definedName name="_2.HARF" localSheetId="5">#REF!</definedName>
    <definedName name="_2.HARF">#REF!</definedName>
    <definedName name="_2__123Graph_BDEV_EMPL" localSheetId="1" hidden="1">'[47]Time series'!#REF!</definedName>
    <definedName name="_2__123Graph_BDEV_EMPL" localSheetId="2" hidden="1">'[47]Time series'!#REF!</definedName>
    <definedName name="_2__123Graph_BDEV_EMPL" localSheetId="3" hidden="1">'[47]Time series'!#REF!</definedName>
    <definedName name="_2__123Graph_BDEV_EMPL" localSheetId="4" hidden="1">'[47]Time series'!#REF!</definedName>
    <definedName name="_2__123Graph_BDEV_EMPL" localSheetId="5" hidden="1">'[47]Time series'!#REF!</definedName>
    <definedName name="_2__123Graph_BDEV_EMPL" hidden="1">'[48]Time series'!#REF!</definedName>
    <definedName name="_2_2">#REF!</definedName>
    <definedName name="_20">#N/A</definedName>
    <definedName name="_201.108" localSheetId="1">#REF!</definedName>
    <definedName name="_201.108" localSheetId="2">#REF!</definedName>
    <definedName name="_201.108" localSheetId="3">#REF!</definedName>
    <definedName name="_201.108" localSheetId="4">#REF!</definedName>
    <definedName name="_201.108" localSheetId="5">#REF!</definedName>
    <definedName name="_201.108">#REF!</definedName>
    <definedName name="_21">#N/A</definedName>
    <definedName name="_23">#N/A</definedName>
    <definedName name="_25">#N/A</definedName>
    <definedName name="_26">#N/A</definedName>
    <definedName name="_27">#N/A</definedName>
    <definedName name="_28">#N/A</definedName>
    <definedName name="_2Excel_BuiltIn_Print_Area_19_1" localSheetId="1">#REF!</definedName>
    <definedName name="_2Excel_BuiltIn_Print_Area_19_1" localSheetId="2">#REF!</definedName>
    <definedName name="_2Excel_BuiltIn_Print_Area_19_1" localSheetId="3">#REF!</definedName>
    <definedName name="_2Excel_BuiltIn_Print_Area_19_1" localSheetId="4">#REF!</definedName>
    <definedName name="_2Excel_BuiltIn_Print_Area_19_1" localSheetId="5">#REF!</definedName>
    <definedName name="_2Excel_BuiltIn_Print_Area_19_1">#REF!</definedName>
    <definedName name="_2R">#REF!</definedName>
    <definedName name="_2Veri_Taban">#REF!</definedName>
    <definedName name="_2Yazdırma_Alanı_MI">#REF!</definedName>
    <definedName name="_3">#REF!</definedName>
    <definedName name="_3.1" localSheetId="1">'[74]Poz lar'!$C$23</definedName>
    <definedName name="_3.1" localSheetId="2">'[74]Poz lar'!$C$23</definedName>
    <definedName name="_3.1" localSheetId="3">'[74]Poz lar'!$C$23</definedName>
    <definedName name="_3.1" localSheetId="4">'[74]Poz lar'!$C$23</definedName>
    <definedName name="_3.1" localSheetId="5">'[74]Poz lar'!$C$23</definedName>
    <definedName name="_3.1">'[75]Poz lar'!$C$23</definedName>
    <definedName name="_3.2" localSheetId="1">'[74]Poz lar'!$C$28</definedName>
    <definedName name="_3.2" localSheetId="2">'[74]Poz lar'!$C$28</definedName>
    <definedName name="_3.2" localSheetId="3">'[74]Poz lar'!$C$28</definedName>
    <definedName name="_3.2" localSheetId="4">'[74]Poz lar'!$C$28</definedName>
    <definedName name="_3.2" localSheetId="5">'[74]Poz lar'!$C$28</definedName>
    <definedName name="_3.2">'[75]Poz lar'!$C$28</definedName>
    <definedName name="_3__123Graph_CDEV_EMPL" localSheetId="1" hidden="1">'[47]Time series'!#REF!</definedName>
    <definedName name="_3__123Graph_CDEV_EMPL" localSheetId="2" hidden="1">'[47]Time series'!#REF!</definedName>
    <definedName name="_3__123Graph_CDEV_EMPL" localSheetId="3" hidden="1">'[47]Time series'!#REF!</definedName>
    <definedName name="_3__123Graph_CDEV_EMPL" localSheetId="4" hidden="1">'[47]Time series'!#REF!</definedName>
    <definedName name="_3__123Graph_CDEV_EMPL" localSheetId="5" hidden="1">'[47]Time series'!#REF!</definedName>
    <definedName name="_3__123Graph_CDEV_EMPL" hidden="1">'[48]Time series'!#REF!</definedName>
    <definedName name="_31">#N/A</definedName>
    <definedName name="_32">#N/A</definedName>
    <definedName name="_33">#N/A</definedName>
    <definedName name="_35">#N/A</definedName>
    <definedName name="_36A">#N/A</definedName>
    <definedName name="_37">#N/A</definedName>
    <definedName name="_378030" localSheetId="1">'[72]yesdef üstyapı'!#REF!</definedName>
    <definedName name="_378030" localSheetId="2">'[72]yesdef üstyapı'!#REF!</definedName>
    <definedName name="_378030" localSheetId="3">'[72]yesdef üstyapı'!#REF!</definedName>
    <definedName name="_378030" localSheetId="4">'[72]yesdef üstyapı'!#REF!</definedName>
    <definedName name="_378030" localSheetId="5">'[72]yesdef üstyapı'!#REF!</definedName>
    <definedName name="_378030">'[73]yesdef üstyapı'!#REF!</definedName>
    <definedName name="_378031" localSheetId="1">'[72]yesdef üstyapı'!#REF!</definedName>
    <definedName name="_378031" localSheetId="2">'[72]yesdef üstyapı'!#REF!</definedName>
    <definedName name="_378031" localSheetId="3">'[72]yesdef üstyapı'!#REF!</definedName>
    <definedName name="_378031" localSheetId="4">'[72]yesdef üstyapı'!#REF!</definedName>
    <definedName name="_378031" localSheetId="5">'[72]yesdef üstyapı'!#REF!</definedName>
    <definedName name="_378031">'[73]yesdef üstyapı'!#REF!</definedName>
    <definedName name="_378033" localSheetId="1">'[72]yesdef üstyapı'!#REF!</definedName>
    <definedName name="_378033" localSheetId="2">'[72]yesdef üstyapı'!#REF!</definedName>
    <definedName name="_378033" localSheetId="3">'[72]yesdef üstyapı'!#REF!</definedName>
    <definedName name="_378033" localSheetId="4">'[72]yesdef üstyapı'!#REF!</definedName>
    <definedName name="_378033" localSheetId="5">'[72]yesdef üstyapı'!#REF!</definedName>
    <definedName name="_378033">'[73]yesdef üstyapı'!#REF!</definedName>
    <definedName name="_378034" localSheetId="1">'[72]yesdef üstyapı'!#REF!</definedName>
    <definedName name="_378034" localSheetId="2">'[72]yesdef üstyapı'!#REF!</definedName>
    <definedName name="_378034" localSheetId="3">'[72]yesdef üstyapı'!#REF!</definedName>
    <definedName name="_378034" localSheetId="4">'[72]yesdef üstyapı'!#REF!</definedName>
    <definedName name="_378034" localSheetId="5">'[72]yesdef üstyapı'!#REF!</definedName>
    <definedName name="_378034">'[73]yesdef üstyapı'!#REF!</definedName>
    <definedName name="_378035" localSheetId="1">'[72]yesdef üstyapı'!#REF!</definedName>
    <definedName name="_378035" localSheetId="2">'[72]yesdef üstyapı'!#REF!</definedName>
    <definedName name="_378035" localSheetId="3">'[72]yesdef üstyapı'!#REF!</definedName>
    <definedName name="_378035" localSheetId="4">'[72]yesdef üstyapı'!#REF!</definedName>
    <definedName name="_378035" localSheetId="5">'[72]yesdef üstyapı'!#REF!</definedName>
    <definedName name="_378035">'[73]yesdef üstyapı'!#REF!</definedName>
    <definedName name="_378038" localSheetId="1">'[72]yesdef üstyapı'!#REF!</definedName>
    <definedName name="_378038" localSheetId="2">'[72]yesdef üstyapı'!#REF!</definedName>
    <definedName name="_378038" localSheetId="3">'[72]yesdef üstyapı'!#REF!</definedName>
    <definedName name="_378038" localSheetId="4">'[72]yesdef üstyapı'!#REF!</definedName>
    <definedName name="_378038" localSheetId="5">'[72]yesdef üstyapı'!#REF!</definedName>
    <definedName name="_378038">'[73]yesdef üstyapı'!#REF!</definedName>
    <definedName name="_378039" localSheetId="1">'[72]yesdef üstyapı'!#REF!</definedName>
    <definedName name="_378039" localSheetId="2">'[72]yesdef üstyapı'!#REF!</definedName>
    <definedName name="_378039" localSheetId="3">'[72]yesdef üstyapı'!#REF!</definedName>
    <definedName name="_378039" localSheetId="4">'[72]yesdef üstyapı'!#REF!</definedName>
    <definedName name="_378039" localSheetId="5">'[72]yesdef üstyapı'!#REF!</definedName>
    <definedName name="_378039">'[73]yesdef üstyapı'!#REF!</definedName>
    <definedName name="_37804" localSheetId="1">'[72]yesdef üstyapı'!#REF!</definedName>
    <definedName name="_37804" localSheetId="2">'[72]yesdef üstyapı'!#REF!</definedName>
    <definedName name="_37804" localSheetId="3">'[72]yesdef üstyapı'!#REF!</definedName>
    <definedName name="_37804" localSheetId="4">'[72]yesdef üstyapı'!#REF!</definedName>
    <definedName name="_37804" localSheetId="5">'[72]yesdef üstyapı'!#REF!</definedName>
    <definedName name="_37804">'[73]yesdef üstyapı'!#REF!</definedName>
    <definedName name="_378041" localSheetId="1">'[72]yesdef üstyapı'!#REF!</definedName>
    <definedName name="_378041" localSheetId="2">'[72]yesdef üstyapı'!#REF!</definedName>
    <definedName name="_378041" localSheetId="3">'[72]yesdef üstyapı'!#REF!</definedName>
    <definedName name="_378041" localSheetId="4">'[72]yesdef üstyapı'!#REF!</definedName>
    <definedName name="_378041" localSheetId="5">'[72]yesdef üstyapı'!#REF!</definedName>
    <definedName name="_378041">'[73]yesdef üstyapı'!#REF!</definedName>
    <definedName name="_378042" localSheetId="1">'[72]yesdef üstyapı'!#REF!</definedName>
    <definedName name="_378042" localSheetId="2">'[72]yesdef üstyapı'!#REF!</definedName>
    <definedName name="_378042" localSheetId="3">'[72]yesdef üstyapı'!#REF!</definedName>
    <definedName name="_378042" localSheetId="4">'[72]yesdef üstyapı'!#REF!</definedName>
    <definedName name="_378042" localSheetId="5">'[72]yesdef üstyapı'!#REF!</definedName>
    <definedName name="_378042">'[73]yesdef üstyapı'!#REF!</definedName>
    <definedName name="_378044" localSheetId="1">'[72]yesdef üstyapı'!#REF!</definedName>
    <definedName name="_378044" localSheetId="2">'[72]yesdef üstyapı'!#REF!</definedName>
    <definedName name="_378044" localSheetId="3">'[72]yesdef üstyapı'!#REF!</definedName>
    <definedName name="_378044" localSheetId="4">'[72]yesdef üstyapı'!#REF!</definedName>
    <definedName name="_378044" localSheetId="5">'[72]yesdef üstyapı'!#REF!</definedName>
    <definedName name="_378044">'[73]yesdef üstyapı'!#REF!</definedName>
    <definedName name="_378045" localSheetId="1">'[72]yesdef üstyapı'!#REF!</definedName>
    <definedName name="_378045" localSheetId="2">'[72]yesdef üstyapı'!#REF!</definedName>
    <definedName name="_378045" localSheetId="3">'[72]yesdef üstyapı'!#REF!</definedName>
    <definedName name="_378045" localSheetId="4">'[72]yesdef üstyapı'!#REF!</definedName>
    <definedName name="_378045" localSheetId="5">'[72]yesdef üstyapı'!#REF!</definedName>
    <definedName name="_378045">'[73]yesdef üstyapı'!#REF!</definedName>
    <definedName name="_378046" localSheetId="1">'[72]yesdef üstyapı'!#REF!</definedName>
    <definedName name="_378046" localSheetId="2">'[72]yesdef üstyapı'!#REF!</definedName>
    <definedName name="_378046" localSheetId="3">'[72]yesdef üstyapı'!#REF!</definedName>
    <definedName name="_378046" localSheetId="4">'[72]yesdef üstyapı'!#REF!</definedName>
    <definedName name="_378046" localSheetId="5">'[72]yesdef üstyapı'!#REF!</definedName>
    <definedName name="_378046">'[73]yesdef üstyapı'!#REF!</definedName>
    <definedName name="_378047" localSheetId="1">'[72]yesdef üstyapı'!#REF!</definedName>
    <definedName name="_378047" localSheetId="2">'[72]yesdef üstyapı'!#REF!</definedName>
    <definedName name="_378047" localSheetId="3">'[72]yesdef üstyapı'!#REF!</definedName>
    <definedName name="_378047" localSheetId="4">'[72]yesdef üstyapı'!#REF!</definedName>
    <definedName name="_378047" localSheetId="5">'[72]yesdef üstyapı'!#REF!</definedName>
    <definedName name="_378047">'[73]yesdef üstyapı'!#REF!</definedName>
    <definedName name="_378050" localSheetId="1">'[72]yesdef üstyapı'!#REF!</definedName>
    <definedName name="_378050" localSheetId="2">'[72]yesdef üstyapı'!#REF!</definedName>
    <definedName name="_378050" localSheetId="3">'[72]yesdef üstyapı'!#REF!</definedName>
    <definedName name="_378050" localSheetId="4">'[72]yesdef üstyapı'!#REF!</definedName>
    <definedName name="_378050" localSheetId="5">'[72]yesdef üstyapı'!#REF!</definedName>
    <definedName name="_378050">'[73]yesdef üstyapı'!#REF!</definedName>
    <definedName name="_378051" localSheetId="1">'[72]yesdef üstyapı'!#REF!</definedName>
    <definedName name="_378051" localSheetId="2">'[72]yesdef üstyapı'!#REF!</definedName>
    <definedName name="_378051" localSheetId="3">'[72]yesdef üstyapı'!#REF!</definedName>
    <definedName name="_378051" localSheetId="4">'[72]yesdef üstyapı'!#REF!</definedName>
    <definedName name="_378051" localSheetId="5">'[72]yesdef üstyapı'!#REF!</definedName>
    <definedName name="_378051">'[73]yesdef üstyapı'!#REF!</definedName>
    <definedName name="_378053" localSheetId="1">'[72]yesdef üstyapı'!#REF!</definedName>
    <definedName name="_378053" localSheetId="2">'[72]yesdef üstyapı'!#REF!</definedName>
    <definedName name="_378053" localSheetId="3">'[72]yesdef üstyapı'!#REF!</definedName>
    <definedName name="_378053" localSheetId="4">'[72]yesdef üstyapı'!#REF!</definedName>
    <definedName name="_378053" localSheetId="5">'[72]yesdef üstyapı'!#REF!</definedName>
    <definedName name="_378053">'[73]yesdef üstyapı'!#REF!</definedName>
    <definedName name="_378054" localSheetId="1">'[72]yesdef üstyapı'!#REF!</definedName>
    <definedName name="_378054" localSheetId="2">'[72]yesdef üstyapı'!#REF!</definedName>
    <definedName name="_378054" localSheetId="3">'[72]yesdef üstyapı'!#REF!</definedName>
    <definedName name="_378054" localSheetId="4">'[72]yesdef üstyapı'!#REF!</definedName>
    <definedName name="_378054" localSheetId="5">'[72]yesdef üstyapı'!#REF!</definedName>
    <definedName name="_378054">'[73]yesdef üstyapı'!#REF!</definedName>
    <definedName name="_37808" localSheetId="1">'[72]yesdef üstyapı'!#REF!</definedName>
    <definedName name="_37808" localSheetId="2">'[72]yesdef üstyapı'!#REF!</definedName>
    <definedName name="_37808" localSheetId="3">'[72]yesdef üstyapı'!#REF!</definedName>
    <definedName name="_37808" localSheetId="4">'[72]yesdef üstyapı'!#REF!</definedName>
    <definedName name="_37808" localSheetId="5">'[72]yesdef üstyapı'!#REF!</definedName>
    <definedName name="_37808">'[73]yesdef üstyapı'!#REF!</definedName>
    <definedName name="_3791a" localSheetId="1">'[72]yesdef üstyapı'!#REF!</definedName>
    <definedName name="_3791a" localSheetId="2">'[72]yesdef üstyapı'!#REF!</definedName>
    <definedName name="_3791a" localSheetId="3">'[72]yesdef üstyapı'!#REF!</definedName>
    <definedName name="_3791a" localSheetId="4">'[72]yesdef üstyapı'!#REF!</definedName>
    <definedName name="_3791a" localSheetId="5">'[72]yesdef üstyapı'!#REF!</definedName>
    <definedName name="_3791a">'[73]yesdef üstyapı'!#REF!</definedName>
    <definedName name="_3791b" localSheetId="1">'[72]yesdef üstyapı'!#REF!</definedName>
    <definedName name="_3791b" localSheetId="2">'[72]yesdef üstyapı'!#REF!</definedName>
    <definedName name="_3791b" localSheetId="3">'[72]yesdef üstyapı'!#REF!</definedName>
    <definedName name="_3791b" localSheetId="4">'[72]yesdef üstyapı'!#REF!</definedName>
    <definedName name="_3791b" localSheetId="5">'[72]yesdef üstyapı'!#REF!</definedName>
    <definedName name="_3791b">'[73]yesdef üstyapı'!#REF!</definedName>
    <definedName name="_3791c" localSheetId="1">'[72]yesdef üstyapı'!#REF!</definedName>
    <definedName name="_3791c" localSheetId="2">'[72]yesdef üstyapı'!#REF!</definedName>
    <definedName name="_3791c" localSheetId="3">'[72]yesdef üstyapı'!#REF!</definedName>
    <definedName name="_3791c" localSheetId="4">'[72]yesdef üstyapı'!#REF!</definedName>
    <definedName name="_3791c" localSheetId="5">'[72]yesdef üstyapı'!#REF!</definedName>
    <definedName name="_3791c">'[73]yesdef üstyapı'!#REF!</definedName>
    <definedName name="_3791d" localSheetId="1">'[72]yesdef üstyapı'!#REF!</definedName>
    <definedName name="_3791d" localSheetId="2">'[72]yesdef üstyapı'!#REF!</definedName>
    <definedName name="_3791d" localSheetId="3">'[72]yesdef üstyapı'!#REF!</definedName>
    <definedName name="_3791d" localSheetId="4">'[72]yesdef üstyapı'!#REF!</definedName>
    <definedName name="_3791d" localSheetId="5">'[72]yesdef üstyapı'!#REF!</definedName>
    <definedName name="_3791d">'[73]yesdef üstyapı'!#REF!</definedName>
    <definedName name="_3791e" localSheetId="1">'[72]yesdef üstyapı'!#REF!</definedName>
    <definedName name="_3791e" localSheetId="2">'[72]yesdef üstyapı'!#REF!</definedName>
    <definedName name="_3791e" localSheetId="3">'[72]yesdef üstyapı'!#REF!</definedName>
    <definedName name="_3791e" localSheetId="4">'[72]yesdef üstyapı'!#REF!</definedName>
    <definedName name="_3791e" localSheetId="5">'[72]yesdef üstyapı'!#REF!</definedName>
    <definedName name="_3791e">'[73]yesdef üstyapı'!#REF!</definedName>
    <definedName name="_38">#N/A</definedName>
    <definedName name="_39">#N/A</definedName>
    <definedName name="_3FIAT_FARKI" localSheetId="1">#REF!</definedName>
    <definedName name="_3FIAT_FARKI" localSheetId="2">#REF!</definedName>
    <definedName name="_3FIAT_FARKI" localSheetId="3">#REF!</definedName>
    <definedName name="_3FIAT_FARKI" localSheetId="4">#REF!</definedName>
    <definedName name="_3FIAT_FARKI" localSheetId="5">#REF!</definedName>
    <definedName name="_3FIAT_FARKI">#REF!</definedName>
    <definedName name="_3R">#REF!</definedName>
    <definedName name="_3Veri_Taban">#REF!</definedName>
    <definedName name="_4">#REF!</definedName>
    <definedName name="_4.1" localSheetId="1">'[74]Poz lar'!$C$38</definedName>
    <definedName name="_4.1" localSheetId="2">'[74]Poz lar'!$C$38</definedName>
    <definedName name="_4.1" localSheetId="3">'[74]Poz lar'!$C$38</definedName>
    <definedName name="_4.1" localSheetId="4">'[74]Poz lar'!$C$38</definedName>
    <definedName name="_4.1" localSheetId="5">'[74]Poz lar'!$C$38</definedName>
    <definedName name="_4.1">'[75]Poz lar'!$C$38</definedName>
    <definedName name="_4.10" localSheetId="1">'[74]Poz lar'!$C$53</definedName>
    <definedName name="_4.10" localSheetId="2">'[74]Poz lar'!$C$53</definedName>
    <definedName name="_4.10" localSheetId="3">'[74]Poz lar'!$C$53</definedName>
    <definedName name="_4.10" localSheetId="4">'[74]Poz lar'!$C$53</definedName>
    <definedName name="_4.10" localSheetId="5">'[74]Poz lar'!$C$53</definedName>
    <definedName name="_4.10">'[75]Poz lar'!$C$53</definedName>
    <definedName name="_4.11" localSheetId="1">'[74]Poz lar'!$C$54</definedName>
    <definedName name="_4.11" localSheetId="2">'[74]Poz lar'!$C$54</definedName>
    <definedName name="_4.11" localSheetId="3">'[74]Poz lar'!$C$54</definedName>
    <definedName name="_4.11" localSheetId="4">'[74]Poz lar'!$C$54</definedName>
    <definedName name="_4.11" localSheetId="5">'[74]Poz lar'!$C$54</definedName>
    <definedName name="_4.11">'[75]Poz lar'!$C$54</definedName>
    <definedName name="_4.12" localSheetId="1">'[74]Poz lar'!$C$55</definedName>
    <definedName name="_4.12" localSheetId="2">'[74]Poz lar'!$C$55</definedName>
    <definedName name="_4.12" localSheetId="3">'[74]Poz lar'!$C$55</definedName>
    <definedName name="_4.12" localSheetId="4">'[74]Poz lar'!$C$55</definedName>
    <definedName name="_4.12" localSheetId="5">'[74]Poz lar'!$C$55</definedName>
    <definedName name="_4.12">'[75]Poz lar'!$C$55</definedName>
    <definedName name="_4.1by" localSheetId="1">#REF!</definedName>
    <definedName name="_4.1by" localSheetId="2">#REF!</definedName>
    <definedName name="_4.1by" localSheetId="3">#REF!</definedName>
    <definedName name="_4.1by" localSheetId="4">#REF!</definedName>
    <definedName name="_4.1by" localSheetId="5">#REF!</definedName>
    <definedName name="_4.1by">#REF!</definedName>
    <definedName name="_4.1dt">#REF!</definedName>
    <definedName name="_4.2" localSheetId="1">'[74]Poz lar'!$C$40</definedName>
    <definedName name="_4.2" localSheetId="2">'[74]Poz lar'!$C$40</definedName>
    <definedName name="_4.2" localSheetId="3">'[74]Poz lar'!$C$40</definedName>
    <definedName name="_4.2" localSheetId="4">'[74]Poz lar'!$C$40</definedName>
    <definedName name="_4.2" localSheetId="5">'[74]Poz lar'!$C$40</definedName>
    <definedName name="_4.2">'[75]Poz lar'!$C$40</definedName>
    <definedName name="_4.2b3y" localSheetId="1">#REF!</definedName>
    <definedName name="_4.2b3y" localSheetId="2">#REF!</definedName>
    <definedName name="_4.2b3y" localSheetId="3">#REF!</definedName>
    <definedName name="_4.2b3y" localSheetId="4">#REF!</definedName>
    <definedName name="_4.2b3y" localSheetId="5">#REF!</definedName>
    <definedName name="_4.2b3y">#REF!</definedName>
    <definedName name="_4.2d1y">#REF!</definedName>
    <definedName name="_4.2dt">#REF!</definedName>
    <definedName name="_4.3" localSheetId="1">'[74]Poz lar'!$C$42</definedName>
    <definedName name="_4.3" localSheetId="2">'[74]Poz lar'!$C$42</definedName>
    <definedName name="_4.3" localSheetId="3">'[74]Poz lar'!$C$42</definedName>
    <definedName name="_4.3" localSheetId="4">'[74]Poz lar'!$C$42</definedName>
    <definedName name="_4.3" localSheetId="5">'[74]Poz lar'!$C$42</definedName>
    <definedName name="_4.3">'[75]Poz lar'!$C$42</definedName>
    <definedName name="_4.3b1y" localSheetId="1">#REF!</definedName>
    <definedName name="_4.3b1y" localSheetId="2">#REF!</definedName>
    <definedName name="_4.3b1y" localSheetId="3">#REF!</definedName>
    <definedName name="_4.3b1y" localSheetId="4">#REF!</definedName>
    <definedName name="_4.3b1y" localSheetId="5">#REF!</definedName>
    <definedName name="_4.3b1y">#REF!</definedName>
    <definedName name="_4.3dt">#REF!</definedName>
    <definedName name="_4.3ktaşm">#REF!</definedName>
    <definedName name="_4.3kunm">#REF!</definedName>
    <definedName name="_4.4" localSheetId="1">'[74]Poz lar'!$C$43</definedName>
    <definedName name="_4.4" localSheetId="2">'[74]Poz lar'!$C$43</definedName>
    <definedName name="_4.4" localSheetId="3">'[74]Poz lar'!$C$43</definedName>
    <definedName name="_4.4" localSheetId="4">'[74]Poz lar'!$C$43</definedName>
    <definedName name="_4.4" localSheetId="5">'[74]Poz lar'!$C$43</definedName>
    <definedName name="_4.4">'[75]Poz lar'!$C$43</definedName>
    <definedName name="_4.5" localSheetId="1">'[74]Poz lar'!$C$44</definedName>
    <definedName name="_4.5" localSheetId="2">'[74]Poz lar'!$C$44</definedName>
    <definedName name="_4.5" localSheetId="3">'[74]Poz lar'!$C$44</definedName>
    <definedName name="_4.5" localSheetId="4">'[74]Poz lar'!$C$44</definedName>
    <definedName name="_4.5" localSheetId="5">'[74]Poz lar'!$C$44</definedName>
    <definedName name="_4.5">'[75]Poz lar'!$C$44</definedName>
    <definedName name="_4.5dt" localSheetId="1">#REF!</definedName>
    <definedName name="_4.5dt" localSheetId="2">#REF!</definedName>
    <definedName name="_4.5dt" localSheetId="3">#REF!</definedName>
    <definedName name="_4.5dt" localSheetId="4">#REF!</definedName>
    <definedName name="_4.5dt" localSheetId="5">#REF!</definedName>
    <definedName name="_4.5dt">#REF!</definedName>
    <definedName name="_4.9" localSheetId="1">'[74]Poz lar'!$C$51</definedName>
    <definedName name="_4.9" localSheetId="2">'[74]Poz lar'!$C$51</definedName>
    <definedName name="_4.9" localSheetId="3">'[74]Poz lar'!$C$51</definedName>
    <definedName name="_4.9" localSheetId="4">'[74]Poz lar'!$C$51</definedName>
    <definedName name="_4.9" localSheetId="5">'[74]Poz lar'!$C$51</definedName>
    <definedName name="_4.9">'[75]Poz lar'!$C$51</definedName>
    <definedName name="_4__123Graph_CSWE_EMPL" localSheetId="1" hidden="1">'[47]Time series'!#REF!</definedName>
    <definedName name="_4__123Graph_CSWE_EMPL" localSheetId="2" hidden="1">'[47]Time series'!#REF!</definedName>
    <definedName name="_4__123Graph_CSWE_EMPL" localSheetId="3" hidden="1">'[47]Time series'!#REF!</definedName>
    <definedName name="_4__123Graph_CSWE_EMPL" localSheetId="4" hidden="1">'[47]Time series'!#REF!</definedName>
    <definedName name="_4__123Graph_CSWE_EMPL" localSheetId="5" hidden="1">'[47]Time series'!#REF!</definedName>
    <definedName name="_4__123Graph_CSWE_EMPL" hidden="1">'[48]Time series'!#REF!</definedName>
    <definedName name="_40">#N/A</definedName>
    <definedName name="_41">#N/A</definedName>
    <definedName name="_46">#N/A</definedName>
    <definedName name="_47A">#N/A</definedName>
    <definedName name="_48">#N/A</definedName>
    <definedName name="_4ad10" localSheetId="1">'[72]yesdef üstyapı'!#REF!</definedName>
    <definedName name="_4ad10" localSheetId="2">'[72]yesdef üstyapı'!#REF!</definedName>
    <definedName name="_4ad10" localSheetId="3">'[72]yesdef üstyapı'!#REF!</definedName>
    <definedName name="_4ad10" localSheetId="4">'[72]yesdef üstyapı'!#REF!</definedName>
    <definedName name="_4ad10" localSheetId="5">'[72]yesdef üstyapı'!#REF!</definedName>
    <definedName name="_4ad10">'[73]yesdef üstyapı'!#REF!</definedName>
    <definedName name="_4d22" localSheetId="1">'[72]yesdef üstyapı'!#REF!</definedName>
    <definedName name="_4d22" localSheetId="2">'[72]yesdef üstyapı'!#REF!</definedName>
    <definedName name="_4d22" localSheetId="3">'[72]yesdef üstyapı'!#REF!</definedName>
    <definedName name="_4d22" localSheetId="4">'[72]yesdef üstyapı'!#REF!</definedName>
    <definedName name="_4d22" localSheetId="5">'[72]yesdef üstyapı'!#REF!</definedName>
    <definedName name="_4d22">'[73]yesdef üstyapı'!#REF!</definedName>
    <definedName name="_4ktaşm" localSheetId="1">#REF!</definedName>
    <definedName name="_4ktaşm" localSheetId="2">#REF!</definedName>
    <definedName name="_4ktaşm" localSheetId="3">#REF!</definedName>
    <definedName name="_4ktaşm" localSheetId="4">#REF!</definedName>
    <definedName name="_4ktaşm" localSheetId="5">#REF!</definedName>
    <definedName name="_4ktaşm">#REF!</definedName>
    <definedName name="_4kumm">#REF!</definedName>
    <definedName name="_4R">#REF!</definedName>
    <definedName name="_4Yazdırma_Alanı_MI">#REF!</definedName>
    <definedName name="_5">#REF!</definedName>
    <definedName name="_5.2" localSheetId="1">'[74]Poz lar'!$C$58</definedName>
    <definedName name="_5.2" localSheetId="2">'[74]Poz lar'!$C$58</definedName>
    <definedName name="_5.2" localSheetId="3">'[74]Poz lar'!$C$58</definedName>
    <definedName name="_5.2" localSheetId="4">'[74]Poz lar'!$C$58</definedName>
    <definedName name="_5.2" localSheetId="5">'[74]Poz lar'!$C$58</definedName>
    <definedName name="_5.2">'[75]Poz lar'!$C$58</definedName>
    <definedName name="_5.2b3" localSheetId="1">#REF!</definedName>
    <definedName name="_5.2b3" localSheetId="2">#REF!</definedName>
    <definedName name="_5.2b3" localSheetId="3">#REF!</definedName>
    <definedName name="_5.2b3" localSheetId="4">#REF!</definedName>
    <definedName name="_5.2b3" localSheetId="5">#REF!</definedName>
    <definedName name="_5.2b3">#REF!</definedName>
    <definedName name="_5.2b3y">#REF!</definedName>
    <definedName name="_5.2d1">#REF!</definedName>
    <definedName name="_5.2d1y">#REF!</definedName>
    <definedName name="_5.2dt">#REF!</definedName>
    <definedName name="_5.3" localSheetId="1">'[74]Poz lar'!$C$60</definedName>
    <definedName name="_5.3" localSheetId="2">'[74]Poz lar'!$C$60</definedName>
    <definedName name="_5.3" localSheetId="3">'[74]Poz lar'!$C$60</definedName>
    <definedName name="_5.3" localSheetId="4">'[74]Poz lar'!$C$60</definedName>
    <definedName name="_5.3" localSheetId="5">'[74]Poz lar'!$C$60</definedName>
    <definedName name="_5.3">'[75]Poz lar'!$C$60</definedName>
    <definedName name="_5.3b3" localSheetId="1">#REF!</definedName>
    <definedName name="_5.3b3" localSheetId="2">#REF!</definedName>
    <definedName name="_5.3b3" localSheetId="3">#REF!</definedName>
    <definedName name="_5.3b3" localSheetId="4">#REF!</definedName>
    <definedName name="_5.3b3" localSheetId="5">#REF!</definedName>
    <definedName name="_5.3b3">#REF!</definedName>
    <definedName name="_5.3b3y">#REF!</definedName>
    <definedName name="_5.3d1">#REF!</definedName>
    <definedName name="_5.3d1y">#REF!</definedName>
    <definedName name="_5.3dt">#REF!</definedName>
    <definedName name="_51">#N/A</definedName>
    <definedName name="_52">#N/A</definedName>
    <definedName name="_5bm" localSheetId="1">#REF!</definedName>
    <definedName name="_5bm" localSheetId="2">#REF!</definedName>
    <definedName name="_5bm" localSheetId="3">#REF!</definedName>
    <definedName name="_5bm" localSheetId="4">#REF!</definedName>
    <definedName name="_5bm" localSheetId="5">#REF!</definedName>
    <definedName name="_5bm">#REF!</definedName>
    <definedName name="_5ktaşm">#REF!</definedName>
    <definedName name="_5kumm">#REF!</definedName>
    <definedName name="_5R">#REF!</definedName>
    <definedName name="_6">#REF!</definedName>
    <definedName name="_6R">#REF!</definedName>
    <definedName name="_7">#REF!</definedName>
    <definedName name="_7A">#N/A</definedName>
    <definedName name="_8" localSheetId="1">#REF!</definedName>
    <definedName name="_8" localSheetId="2">#REF!</definedName>
    <definedName name="_8" localSheetId="3">#REF!</definedName>
    <definedName name="_8" localSheetId="4">#REF!</definedName>
    <definedName name="_8" localSheetId="5">#REF!</definedName>
    <definedName name="_8">#REF!</definedName>
    <definedName name="_8_3_TRAFİK_GÜVENLİĞİ_İŞLERİ_SİNYALİZASYON_İŞLERİ">#REF!</definedName>
    <definedName name="_8A">#N/A</definedName>
    <definedName name="_8b11m" localSheetId="1">#REF!</definedName>
    <definedName name="_8b11m" localSheetId="2">#REF!</definedName>
    <definedName name="_8b11m" localSheetId="3">#REF!</definedName>
    <definedName name="_8b11m" localSheetId="4">#REF!</definedName>
    <definedName name="_8b11m" localSheetId="5">#REF!</definedName>
    <definedName name="_8b11m">#REF!</definedName>
    <definedName name="_8b11y">#REF!</definedName>
    <definedName name="_8b1m">#REF!</definedName>
    <definedName name="_8b1y">#REF!</definedName>
    <definedName name="_8b33y">#REF!</definedName>
    <definedName name="_8b3y">#REF!</definedName>
    <definedName name="_8d1">#REF!</definedName>
    <definedName name="_8d11">#REF!</definedName>
    <definedName name="_8d11y">#REF!</definedName>
    <definedName name="_8d1m">#REF!</definedName>
    <definedName name="_8d1y">#REF!</definedName>
    <definedName name="_8d2">#REF!</definedName>
    <definedName name="_8d22">#REF!</definedName>
    <definedName name="_8d2y">#REF!</definedName>
    <definedName name="_8dsıvy">#REF!</definedName>
    <definedName name="_8dt">#REF!</definedName>
    <definedName name="_8isıvy">#REF!</definedName>
    <definedName name="_8k11m">#REF!</definedName>
    <definedName name="_8k1m">#REF!</definedName>
    <definedName name="_8karoy">#REF!</definedName>
    <definedName name="_8kirm">#REF!</definedName>
    <definedName name="_8kiry">#REF!</definedName>
    <definedName name="_8ktaş11m">#REF!</definedName>
    <definedName name="_8ktaşm">#REF!</definedName>
    <definedName name="_8mahm">#REF!</definedName>
    <definedName name="_8mahy">#REF!</definedName>
    <definedName name="_8şapy">#REF!</definedName>
    <definedName name="_8t2y">#REF!</definedName>
    <definedName name="_8tesy">#REF!</definedName>
    <definedName name="_8tsıvy">#REF!</definedName>
    <definedName name="_8tuğm">#REF!</definedName>
    <definedName name="_9">#N/A</definedName>
    <definedName name="_A" localSheetId="1">#REF!</definedName>
    <definedName name="_A" localSheetId="2">#REF!</definedName>
    <definedName name="_A" localSheetId="3">#REF!</definedName>
    <definedName name="_A" localSheetId="4">#REF!</definedName>
    <definedName name="_A" localSheetId="5">#REF!</definedName>
    <definedName name="_A">#REF!</definedName>
    <definedName name="_A2000">#REF!</definedName>
    <definedName name="_A20000">#REF!</definedName>
    <definedName name="_a23325">#REF!</definedName>
    <definedName name="_a65" localSheetId="1" hidden="1">{#N/A,#N/A,FALSE,"maff_h1";#N/A,#N/A,FALSE,"maff_h2";#N/A,#N/A,FALSE,"maff_h3";#N/A,#N/A,FALSE,"maff_h4";#N/A,#N/A,FALSE,"maff_h5";#N/A,#N/A,FALSE,"maff_h6";#N/A,#N/A,FALSE,"maff_h7"}</definedName>
    <definedName name="_a65" localSheetId="2" hidden="1">{#N/A,#N/A,FALSE,"maff_h1";#N/A,#N/A,FALSE,"maff_h2";#N/A,#N/A,FALSE,"maff_h3";#N/A,#N/A,FALSE,"maff_h4";#N/A,#N/A,FALSE,"maff_h5";#N/A,#N/A,FALSE,"maff_h6";#N/A,#N/A,FALSE,"maff_h7"}</definedName>
    <definedName name="_a65" localSheetId="3" hidden="1">{#N/A,#N/A,FALSE,"maff_h1";#N/A,#N/A,FALSE,"maff_h2";#N/A,#N/A,FALSE,"maff_h3";#N/A,#N/A,FALSE,"maff_h4";#N/A,#N/A,FALSE,"maff_h5";#N/A,#N/A,FALSE,"maff_h6";#N/A,#N/A,FALSE,"maff_h7"}</definedName>
    <definedName name="_a65" localSheetId="4" hidden="1">{#N/A,#N/A,FALSE,"maff_h1";#N/A,#N/A,FALSE,"maff_h2";#N/A,#N/A,FALSE,"maff_h3";#N/A,#N/A,FALSE,"maff_h4";#N/A,#N/A,FALSE,"maff_h5";#N/A,#N/A,FALSE,"maff_h6";#N/A,#N/A,FALSE,"maff_h7"}</definedName>
    <definedName name="_a65" localSheetId="5" hidden="1">{#N/A,#N/A,FALSE,"maff_h1";#N/A,#N/A,FALSE,"maff_h2";#N/A,#N/A,FALSE,"maff_h3";#N/A,#N/A,FALSE,"maff_h4";#N/A,#N/A,FALSE,"maff_h5";#N/A,#N/A,FALSE,"maff_h6";#N/A,#N/A,FALSE,"maff_h7"}</definedName>
    <definedName name="_a65" hidden="1">{#N/A,#N/A,FALSE,"maff_h1";#N/A,#N/A,FALSE,"maff_h2";#N/A,#N/A,FALSE,"maff_h3";#N/A,#N/A,FALSE,"maff_h4";#N/A,#N/A,FALSE,"maff_h5";#N/A,#N/A,FALSE,"maff_h6";#N/A,#N/A,FALSE,"maff_h7"}</definedName>
    <definedName name="_ADA45">'[1]Köprü İşleri'!#REF!</definedName>
    <definedName name="_ADI1" localSheetId="1">#REF!</definedName>
    <definedName name="_ADI1" localSheetId="2">#REF!</definedName>
    <definedName name="_ADI1" localSheetId="3">#REF!</definedName>
    <definedName name="_ADI1" localSheetId="4">#REF!</definedName>
    <definedName name="_ADI1" localSheetId="5">#REF!</definedName>
    <definedName name="_ADI1">#REF!</definedName>
    <definedName name="_ADI2">#REF!</definedName>
    <definedName name="_adr1">#REF!</definedName>
    <definedName name="_adr2">#REF!</definedName>
    <definedName name="_ANT1">#REF!</definedName>
    <definedName name="_ANT2">#REF!</definedName>
    <definedName name="_ARA1">'[37]KM KANATLI'!#REF!</definedName>
    <definedName name="_ARA2">'[37]KM KANATLI'!#REF!</definedName>
    <definedName name="_arf1" localSheetId="1" hidden="1">{#N/A,#N/A,FALSE,"Çaykara ataköy (1)";#N/A,#N/A,FALSE,"Çaykara ataköy (2)";#N/A,#N/A,FALSE,"Rize Kalkandere ";#N/A,#N/A,FALSE,"meydancık";#N/A,#N/A,FALSE,"muratlı"}</definedName>
    <definedName name="_arf1" localSheetId="2" hidden="1">{#N/A,#N/A,FALSE,"Çaykara ataköy (1)";#N/A,#N/A,FALSE,"Çaykara ataköy (2)";#N/A,#N/A,FALSE,"Rize Kalkandere ";#N/A,#N/A,FALSE,"meydancık";#N/A,#N/A,FALSE,"muratlı"}</definedName>
    <definedName name="_arf1" localSheetId="3" hidden="1">{#N/A,#N/A,FALSE,"Çaykara ataköy (1)";#N/A,#N/A,FALSE,"Çaykara ataköy (2)";#N/A,#N/A,FALSE,"Rize Kalkandere ";#N/A,#N/A,FALSE,"meydancık";#N/A,#N/A,FALSE,"muratlı"}</definedName>
    <definedName name="_arf1" localSheetId="4" hidden="1">{#N/A,#N/A,FALSE,"Çaykara ataköy (1)";#N/A,#N/A,FALSE,"Çaykara ataköy (2)";#N/A,#N/A,FALSE,"Rize Kalkandere ";#N/A,#N/A,FALSE,"meydancık";#N/A,#N/A,FALSE,"muratlı"}</definedName>
    <definedName name="_arf1" localSheetId="5" hidden="1">{#N/A,#N/A,FALSE,"Çaykara ataköy (1)";#N/A,#N/A,FALSE,"Çaykara ataköy (2)";#N/A,#N/A,FALSE,"Rize Kalkandere ";#N/A,#N/A,FALSE,"meydancık";#N/A,#N/A,FALSE,"muratlı"}</definedName>
    <definedName name="_arf1" hidden="1">{#N/A,#N/A,FALSE,"Çaykara ataköy (1)";#N/A,#N/A,FALSE,"Çaykara ataköy (2)";#N/A,#N/A,FALSE,"Rize Kalkandere ";#N/A,#N/A,FALSE,"meydancık";#N/A,#N/A,FALSE,"muratlı"}</definedName>
    <definedName name="_arf2" localSheetId="1" hidden="1">{#N/A,#N/A,FALSE,"Çaykara ataköy (1)";#N/A,#N/A,FALSE,"Çaykara ataköy (2)";#N/A,#N/A,FALSE,"Rize Kalkandere ";#N/A,#N/A,FALSE,"meydancık";#N/A,#N/A,FALSE,"muratlı"}</definedName>
    <definedName name="_arf2" localSheetId="2" hidden="1">{#N/A,#N/A,FALSE,"Çaykara ataköy (1)";#N/A,#N/A,FALSE,"Çaykara ataköy (2)";#N/A,#N/A,FALSE,"Rize Kalkandere ";#N/A,#N/A,FALSE,"meydancık";#N/A,#N/A,FALSE,"muratlı"}</definedName>
    <definedName name="_arf2" localSheetId="3" hidden="1">{#N/A,#N/A,FALSE,"Çaykara ataköy (1)";#N/A,#N/A,FALSE,"Çaykara ataköy (2)";#N/A,#N/A,FALSE,"Rize Kalkandere ";#N/A,#N/A,FALSE,"meydancık";#N/A,#N/A,FALSE,"muratlı"}</definedName>
    <definedName name="_arf2" localSheetId="4" hidden="1">{#N/A,#N/A,FALSE,"Çaykara ataköy (1)";#N/A,#N/A,FALSE,"Çaykara ataköy (2)";#N/A,#N/A,FALSE,"Rize Kalkandere ";#N/A,#N/A,FALSE,"meydancık";#N/A,#N/A,FALSE,"muratlı"}</definedName>
    <definedName name="_arf2" localSheetId="5" hidden="1">{#N/A,#N/A,FALSE,"Çaykara ataköy (1)";#N/A,#N/A,FALSE,"Çaykara ataköy (2)";#N/A,#N/A,FALSE,"Rize Kalkandere ";#N/A,#N/A,FALSE,"meydancık";#N/A,#N/A,FALSE,"muratlı"}</definedName>
    <definedName name="_arf2" hidden="1">{#N/A,#N/A,FALSE,"Çaykara ataköy (1)";#N/A,#N/A,FALSE,"Çaykara ataköy (2)";#N/A,#N/A,FALSE,"Rize Kalkandere ";#N/A,#N/A,FALSE,"meydancık";#N/A,#N/A,FALSE,"muratlı"}</definedName>
    <definedName name="_ART1" localSheetId="1">#REF!</definedName>
    <definedName name="_ART1" localSheetId="2">#REF!</definedName>
    <definedName name="_ART1" localSheetId="3">#REF!</definedName>
    <definedName name="_ART1" localSheetId="4">#REF!</definedName>
    <definedName name="_ART1" localSheetId="5">#REF!</definedName>
    <definedName name="_ART1">#REF!</definedName>
    <definedName name="_ART2">#REF!</definedName>
    <definedName name="_ART3">#REF!</definedName>
    <definedName name="_AS1" localSheetId="1" hidden="1">{#N/A,#N/A,FALSE,"müş_iç_ihz";#N/A,#N/A,FALSE,"müş_iç_er";#N/A,#N/A,FALSE,"müş_iç_tut"}</definedName>
    <definedName name="_AS1" localSheetId="2" hidden="1">{#N/A,#N/A,FALSE,"müş_iç_ihz";#N/A,#N/A,FALSE,"müş_iç_er";#N/A,#N/A,FALSE,"müş_iç_tut"}</definedName>
    <definedName name="_AS1" localSheetId="3" hidden="1">{#N/A,#N/A,FALSE,"müş_iç_ihz";#N/A,#N/A,FALSE,"müş_iç_er";#N/A,#N/A,FALSE,"müş_iç_tut"}</definedName>
    <definedName name="_AS1" localSheetId="4" hidden="1">{#N/A,#N/A,FALSE,"müş_iç_ihz";#N/A,#N/A,FALSE,"müş_iç_er";#N/A,#N/A,FALSE,"müş_iç_tut"}</definedName>
    <definedName name="_AS1" localSheetId="5" hidden="1">{#N/A,#N/A,FALSE,"müş_iç_ihz";#N/A,#N/A,FALSE,"müş_iç_er";#N/A,#N/A,FALSE,"müş_iç_tut"}</definedName>
    <definedName name="_AS1" hidden="1">{#N/A,#N/A,FALSE,"müş_iç_ihz";#N/A,#N/A,FALSE,"müş_iç_er";#N/A,#N/A,FALSE,"müş_iç_tut"}</definedName>
    <definedName name="_as2" hidden="1">"AS2DocumentEdit"</definedName>
    <definedName name="_att3" localSheetId="1">[51]MFFİ!#REF!</definedName>
    <definedName name="_att3" localSheetId="2">[51]MFFİ!#REF!</definedName>
    <definedName name="_att3" localSheetId="3">[51]MFFİ!#REF!</definedName>
    <definedName name="_att3" localSheetId="4">[51]MFFİ!#REF!</definedName>
    <definedName name="_att3" localSheetId="5">[51]MFFİ!#REF!</definedName>
    <definedName name="_att3">[51]MFFİ!#REF!</definedName>
    <definedName name="_AYI1" localSheetId="1">#REF!</definedName>
    <definedName name="_AYI1" localSheetId="2">#REF!</definedName>
    <definedName name="_AYI1" localSheetId="3">#REF!</definedName>
    <definedName name="_AYI1" localSheetId="4">#REF!</definedName>
    <definedName name="_AYI1" localSheetId="5">#REF!</definedName>
    <definedName name="_AYI1">#REF!</definedName>
    <definedName name="_AYI2">#REF!</definedName>
    <definedName name="_B23677">#REF!</definedName>
    <definedName name="_bac30">#REF!</definedName>
    <definedName name="_bac35">#REF!</definedName>
    <definedName name="_bac40">#REF!</definedName>
    <definedName name="_bac45">#REF!</definedName>
    <definedName name="_bac50">#REF!</definedName>
    <definedName name="_bac55">#REF!</definedName>
    <definedName name="_bac63">#REF!</definedName>
    <definedName name="_bas1">[79]Proje!$I$4</definedName>
    <definedName name="_bas2">[79]Proje!$J$4</definedName>
    <definedName name="_bas3">[79]Proje!$L$4</definedName>
    <definedName name="_BAZ1" localSheetId="1">#REF!</definedName>
    <definedName name="_BAZ1" localSheetId="2">#REF!</definedName>
    <definedName name="_BAZ1" localSheetId="3">#REF!</definedName>
    <definedName name="_BAZ1" localSheetId="4">#REF!</definedName>
    <definedName name="_BAZ1" localSheetId="5">#REF!</definedName>
    <definedName name="_BAZ1">#REF!</definedName>
    <definedName name="_BAZ2">#REF!</definedName>
    <definedName name="_BDR1">#REF!</definedName>
    <definedName name="_BFK2020_">#REF!</definedName>
    <definedName name="_bir1">#REF!</definedName>
    <definedName name="_bir2">#REF!</definedName>
    <definedName name="_bir3">#REF!</definedName>
    <definedName name="_BİR4">#REF!</definedName>
    <definedName name="_bor10" localSheetId="1">'[80]boru menfez kazı'!#REF!</definedName>
    <definedName name="_bor10" localSheetId="2">'[80]boru menfez kazı'!#REF!</definedName>
    <definedName name="_bor10" localSheetId="3">'[80]boru menfez kazı'!#REF!</definedName>
    <definedName name="_bor10" localSheetId="4">'[80]boru menfez kazı'!#REF!</definedName>
    <definedName name="_bor10" localSheetId="5">'[80]boru menfez kazı'!#REF!</definedName>
    <definedName name="_bor10">'[81]boru menfez kazı'!#REF!</definedName>
    <definedName name="_BSY1" localSheetId="1">#REF!</definedName>
    <definedName name="_BSY1" localSheetId="2">#REF!</definedName>
    <definedName name="_BSY1" localSheetId="3">#REF!</definedName>
    <definedName name="_BSY1" localSheetId="4">#REF!</definedName>
    <definedName name="_BSY1" localSheetId="5">#REF!</definedName>
    <definedName name="_BSY1">#REF!</definedName>
    <definedName name="_C">#REF!</definedName>
    <definedName name="_CAL1" localSheetId="1">'[80]boru menfez kazı'!#REF!</definedName>
    <definedName name="_CAL1" localSheetId="2">'[80]boru menfez kazı'!#REF!</definedName>
    <definedName name="_CAL1" localSheetId="3">'[80]boru menfez kazı'!#REF!</definedName>
    <definedName name="_CAL1" localSheetId="4">'[80]boru menfez kazı'!#REF!</definedName>
    <definedName name="_CAL1" localSheetId="5">'[80]boru menfez kazı'!#REF!</definedName>
    <definedName name="_CAL1">'[81]boru menfez kazı'!#REF!</definedName>
    <definedName name="_CAL2" localSheetId="1">'[80]boru menfez kazı'!#REF!</definedName>
    <definedName name="_CAL2" localSheetId="2">'[80]boru menfez kazı'!#REF!</definedName>
    <definedName name="_CAL2" localSheetId="3">'[80]boru menfez kazı'!#REF!</definedName>
    <definedName name="_CAL2" localSheetId="4">'[80]boru menfez kazı'!#REF!</definedName>
    <definedName name="_CAL2" localSheetId="5">'[80]boru menfez kazı'!#REF!</definedName>
    <definedName name="_CAL2">'[81]boru menfez kazı'!#REF!</definedName>
    <definedName name="_CAL3" localSheetId="1">'[80]boru menfez kazı'!#REF!</definedName>
    <definedName name="_CAL3" localSheetId="2">'[80]boru menfez kazı'!#REF!</definedName>
    <definedName name="_CAL3" localSheetId="3">'[80]boru menfez kazı'!#REF!</definedName>
    <definedName name="_CAL3" localSheetId="4">'[80]boru menfez kazı'!#REF!</definedName>
    <definedName name="_CAL3" localSheetId="5">'[80]boru menfez kazı'!#REF!</definedName>
    <definedName name="_CAL3">'[81]boru menfez kazı'!#REF!</definedName>
    <definedName name="_cal4" localSheetId="1">'[80]boru menfez kazı'!#REF!</definedName>
    <definedName name="_cal4" localSheetId="2">'[80]boru menfez kazı'!#REF!</definedName>
    <definedName name="_cal4" localSheetId="3">'[80]boru menfez kazı'!#REF!</definedName>
    <definedName name="_cal4" localSheetId="4">'[80]boru menfez kazı'!#REF!</definedName>
    <definedName name="_cal4" localSheetId="5">'[80]boru menfez kazı'!#REF!</definedName>
    <definedName name="_cal4">'[81]boru menfez kazı'!#REF!</definedName>
    <definedName name="_cal5" localSheetId="1">'[80]boru menfez kazı'!#REF!</definedName>
    <definedName name="_cal5" localSheetId="2">'[80]boru menfez kazı'!#REF!</definedName>
    <definedName name="_cal5" localSheetId="3">'[80]boru menfez kazı'!#REF!</definedName>
    <definedName name="_cal5" localSheetId="4">'[80]boru menfez kazı'!#REF!</definedName>
    <definedName name="_cal5" localSheetId="5">'[80]boru menfez kazı'!#REF!</definedName>
    <definedName name="_cal5">'[81]boru menfez kazı'!#REF!</definedName>
    <definedName name="_cal6" localSheetId="1">'[80]boru menfez kazı'!#REF!</definedName>
    <definedName name="_cal6" localSheetId="2">'[80]boru menfez kazı'!#REF!</definedName>
    <definedName name="_cal6" localSheetId="3">'[80]boru menfez kazı'!#REF!</definedName>
    <definedName name="_cal6" localSheetId="4">'[80]boru menfez kazı'!#REF!</definedName>
    <definedName name="_cal6" localSheetId="5">'[80]boru menfez kazı'!#REF!</definedName>
    <definedName name="_cal6">'[81]boru menfez kazı'!#REF!</definedName>
    <definedName name="_cal99">'[82]boru menfez kazı'!#REF!</definedName>
    <definedName name="_can2" localSheetId="1" hidden="1">{#N/A,#N/A,FALSE,"TELEFON"}</definedName>
    <definedName name="_can2" localSheetId="2" hidden="1">{#N/A,#N/A,FALSE,"TELEFON"}</definedName>
    <definedName name="_can2" localSheetId="3" hidden="1">{#N/A,#N/A,FALSE,"TELEFON"}</definedName>
    <definedName name="_can2" localSheetId="4" hidden="1">{#N/A,#N/A,FALSE,"TELEFON"}</definedName>
    <definedName name="_can2" localSheetId="5" hidden="1">{#N/A,#N/A,FALSE,"TELEFON"}</definedName>
    <definedName name="_can2" hidden="1">{#N/A,#N/A,FALSE,"TELEFON"}</definedName>
    <definedName name="_CAP2" localSheetId="1">'[83]H 4 METRE BA DUVAR-1'!$J$57</definedName>
    <definedName name="_CAP2" localSheetId="2">'[83]H 4 METRE BA DUVAR-1'!$J$57</definedName>
    <definedName name="_CAP2" localSheetId="3">'[83]H 4 METRE BA DUVAR-1'!$J$57</definedName>
    <definedName name="_CAP2" localSheetId="4">'[83]H 4 METRE BA DUVAR-1'!$J$57</definedName>
    <definedName name="_CAP2" localSheetId="5">'[83]H 4 METRE BA DUVAR-1'!$J$57</definedName>
    <definedName name="_CAP2">'[84]H 4 METRE BA DUVAR-1'!$J$57</definedName>
    <definedName name="_CAP3" localSheetId="1">'[83]H 4 METRE BA DUVAR-1'!$K$57</definedName>
    <definedName name="_CAP3" localSheetId="2">'[83]H 4 METRE BA DUVAR-1'!$K$57</definedName>
    <definedName name="_CAP3" localSheetId="3">'[83]H 4 METRE BA DUVAR-1'!$K$57</definedName>
    <definedName name="_CAP3" localSheetId="4">'[83]H 4 METRE BA DUVAR-1'!$K$57</definedName>
    <definedName name="_CAP3" localSheetId="5">'[83]H 4 METRE BA DUVAR-1'!$K$57</definedName>
    <definedName name="_CAP3">'[84]H 4 METRE BA DUVAR-1'!$K$57</definedName>
    <definedName name="_CBR011" localSheetId="1">#REF!</definedName>
    <definedName name="_CBR011" localSheetId="2">#REF!</definedName>
    <definedName name="_CBR011" localSheetId="3">#REF!</definedName>
    <definedName name="_CBR011" localSheetId="4">#REF!</definedName>
    <definedName name="_CBR011" localSheetId="5">#REF!</definedName>
    <definedName name="_CBR011">#REF!</definedName>
    <definedName name="_CBR021">#REF!</definedName>
    <definedName name="_cbr11">#REF!</definedName>
    <definedName name="_cbr12">#REF!</definedName>
    <definedName name="_cbr13">#REF!</definedName>
    <definedName name="_cbr21">#REF!</definedName>
    <definedName name="_cbr22">#REF!</definedName>
    <definedName name="_cbr23">#REF!</definedName>
    <definedName name="_cbr741">#REF!</definedName>
    <definedName name="_cbr751">#REF!</definedName>
    <definedName name="_cce32">#REF!</definedName>
    <definedName name="_cem2" localSheetId="1" hidden="1">{#N/A,#N/A,FALSE,"TELEFON"}</definedName>
    <definedName name="_cem2" localSheetId="2" hidden="1">{#N/A,#N/A,FALSE,"TELEFON"}</definedName>
    <definedName name="_cem2" localSheetId="3" hidden="1">{#N/A,#N/A,FALSE,"TELEFON"}</definedName>
    <definedName name="_cem2" localSheetId="4" hidden="1">{#N/A,#N/A,FALSE,"TELEFON"}</definedName>
    <definedName name="_cem2" localSheetId="5" hidden="1">{#N/A,#N/A,FALSE,"TELEFON"}</definedName>
    <definedName name="_cem2" hidden="1">{#N/A,#N/A,FALSE,"TELEFON"}</definedName>
    <definedName name="_CIM1">[85]Tuta!#REF!</definedName>
    <definedName name="_CIM2">[85]Tuta!#REF!</definedName>
    <definedName name="_COL1">#REF!</definedName>
    <definedName name="_çim" localSheetId="1">#REF!</definedName>
    <definedName name="_çim" localSheetId="2">#REF!</definedName>
    <definedName name="_çim" localSheetId="3">#REF!</definedName>
    <definedName name="_çim" localSheetId="4">#REF!</definedName>
    <definedName name="_çim" localSheetId="5">#REF!</definedName>
    <definedName name="_çim">#REF!</definedName>
    <definedName name="_d1">#N/A</definedName>
    <definedName name="_d10" localSheetId="1">'[72]yesdef üstyapı'!#REF!</definedName>
    <definedName name="_d10" localSheetId="2">'[72]yesdef üstyapı'!#REF!</definedName>
    <definedName name="_d10" localSheetId="3">'[72]yesdef üstyapı'!#REF!</definedName>
    <definedName name="_d10" localSheetId="4">'[72]yesdef üstyapı'!#REF!</definedName>
    <definedName name="_d10" localSheetId="5">'[72]yesdef üstyapı'!#REF!</definedName>
    <definedName name="_d10">'[73]yesdef üstyapı'!#REF!</definedName>
    <definedName name="_d11" localSheetId="1">'[72]yesdef üstyapı'!#REF!</definedName>
    <definedName name="_d11" localSheetId="2">'[72]yesdef üstyapı'!#REF!</definedName>
    <definedName name="_d11" localSheetId="3">'[72]yesdef üstyapı'!#REF!</definedName>
    <definedName name="_d11" localSheetId="4">'[72]yesdef üstyapı'!#REF!</definedName>
    <definedName name="_d11" localSheetId="5">'[72]yesdef üstyapı'!#REF!</definedName>
    <definedName name="_d11">'[73]yesdef üstyapı'!#REF!</definedName>
    <definedName name="_d12" localSheetId="1">'[72]yesdef üstyapı'!#REF!</definedName>
    <definedName name="_d12" localSheetId="2">'[72]yesdef üstyapı'!#REF!</definedName>
    <definedName name="_d12" localSheetId="3">'[72]yesdef üstyapı'!#REF!</definedName>
    <definedName name="_d12" localSheetId="4">'[72]yesdef üstyapı'!#REF!</definedName>
    <definedName name="_d12" localSheetId="5">'[72]yesdef üstyapı'!#REF!</definedName>
    <definedName name="_d12">'[73]yesdef üstyapı'!#REF!</definedName>
    <definedName name="_d2">#N/A</definedName>
    <definedName name="_d20b" localSheetId="1">'[72]yesdef üstyapı'!#REF!</definedName>
    <definedName name="_d20b" localSheetId="2">'[72]yesdef üstyapı'!#REF!</definedName>
    <definedName name="_d20b" localSheetId="3">'[72]yesdef üstyapı'!#REF!</definedName>
    <definedName name="_d20b" localSheetId="4">'[72]yesdef üstyapı'!#REF!</definedName>
    <definedName name="_d20b" localSheetId="5">'[72]yesdef üstyapı'!#REF!</definedName>
    <definedName name="_d20b">'[73]yesdef üstyapı'!#REF!</definedName>
    <definedName name="_d21" localSheetId="1">'[72]yesdef üstyapı'!#REF!</definedName>
    <definedName name="_d21" localSheetId="2">'[72]yesdef üstyapı'!#REF!</definedName>
    <definedName name="_d21" localSheetId="3">'[72]yesdef üstyapı'!#REF!</definedName>
    <definedName name="_d21" localSheetId="4">'[72]yesdef üstyapı'!#REF!</definedName>
    <definedName name="_d21" localSheetId="5">'[72]yesdef üstyapı'!#REF!</definedName>
    <definedName name="_d21">'[73]yesdef üstyapı'!#REF!</definedName>
    <definedName name="_d24" localSheetId="1">'[72]yesdef üstyapı'!#REF!</definedName>
    <definedName name="_d24" localSheetId="2">'[72]yesdef üstyapı'!#REF!</definedName>
    <definedName name="_d24" localSheetId="3">'[72]yesdef üstyapı'!#REF!</definedName>
    <definedName name="_d24" localSheetId="4">'[72]yesdef üstyapı'!#REF!</definedName>
    <definedName name="_d24" localSheetId="5">'[72]yesdef üstyapı'!#REF!</definedName>
    <definedName name="_d24">'[73]yesdef üstyapı'!#REF!</definedName>
    <definedName name="_d24a" localSheetId="1">'[72]yesdef üstyapı'!#REF!</definedName>
    <definedName name="_d24a" localSheetId="2">'[72]yesdef üstyapı'!#REF!</definedName>
    <definedName name="_d24a" localSheetId="3">'[72]yesdef üstyapı'!#REF!</definedName>
    <definedName name="_d24a" localSheetId="4">'[72]yesdef üstyapı'!#REF!</definedName>
    <definedName name="_d24a" localSheetId="5">'[72]yesdef üstyapı'!#REF!</definedName>
    <definedName name="_d24a">'[73]yesdef üstyapı'!#REF!</definedName>
    <definedName name="_d25" localSheetId="1">'[72]yesdef üstyapı'!#REF!</definedName>
    <definedName name="_d25" localSheetId="2">'[72]yesdef üstyapı'!#REF!</definedName>
    <definedName name="_d25" localSheetId="3">'[72]yesdef üstyapı'!#REF!</definedName>
    <definedName name="_d25" localSheetId="4">'[72]yesdef üstyapı'!#REF!</definedName>
    <definedName name="_d25" localSheetId="5">'[72]yesdef üstyapı'!#REF!</definedName>
    <definedName name="_d25">'[73]yesdef üstyapı'!#REF!</definedName>
    <definedName name="_d26" localSheetId="1">'[72]yesdef üstyapı'!#REF!</definedName>
    <definedName name="_d26" localSheetId="2">'[72]yesdef üstyapı'!#REF!</definedName>
    <definedName name="_d26" localSheetId="3">'[72]yesdef üstyapı'!#REF!</definedName>
    <definedName name="_d26" localSheetId="4">'[72]yesdef üstyapı'!#REF!</definedName>
    <definedName name="_d26" localSheetId="5">'[72]yesdef üstyapı'!#REF!</definedName>
    <definedName name="_d26">'[73]yesdef üstyapı'!#REF!</definedName>
    <definedName name="_d27" localSheetId="1">'[72]yesdef üstyapı'!#REF!</definedName>
    <definedName name="_d27" localSheetId="2">'[72]yesdef üstyapı'!#REF!</definedName>
    <definedName name="_d27" localSheetId="3">'[72]yesdef üstyapı'!#REF!</definedName>
    <definedName name="_d27" localSheetId="4">'[72]yesdef üstyapı'!#REF!</definedName>
    <definedName name="_d27" localSheetId="5">'[72]yesdef üstyapı'!#REF!</definedName>
    <definedName name="_d27">'[73]yesdef üstyapı'!#REF!</definedName>
    <definedName name="_d28" localSheetId="1">'[72]yesdef üstyapı'!#REF!</definedName>
    <definedName name="_d28" localSheetId="2">'[72]yesdef üstyapı'!#REF!</definedName>
    <definedName name="_d28" localSheetId="3">'[72]yesdef üstyapı'!#REF!</definedName>
    <definedName name="_d28" localSheetId="4">'[72]yesdef üstyapı'!#REF!</definedName>
    <definedName name="_d28" localSheetId="5">'[72]yesdef üstyapı'!#REF!</definedName>
    <definedName name="_d28">'[73]yesdef üstyapı'!#REF!</definedName>
    <definedName name="_d29" localSheetId="1">'[72]yesdef üstyapı'!#REF!</definedName>
    <definedName name="_d29" localSheetId="2">'[72]yesdef üstyapı'!#REF!</definedName>
    <definedName name="_d29" localSheetId="3">'[72]yesdef üstyapı'!#REF!</definedName>
    <definedName name="_d29" localSheetId="4">'[72]yesdef üstyapı'!#REF!</definedName>
    <definedName name="_d29" localSheetId="5">'[72]yesdef üstyapı'!#REF!</definedName>
    <definedName name="_d29">'[73]yesdef üstyapı'!#REF!</definedName>
    <definedName name="_d3">#N/A</definedName>
    <definedName name="_d30" localSheetId="1">'[72]yesdef üstyapı'!#REF!</definedName>
    <definedName name="_d30" localSheetId="2">'[72]yesdef üstyapı'!#REF!</definedName>
    <definedName name="_d30" localSheetId="3">'[72]yesdef üstyapı'!#REF!</definedName>
    <definedName name="_d30" localSheetId="4">'[72]yesdef üstyapı'!#REF!</definedName>
    <definedName name="_d30" localSheetId="5">'[72]yesdef üstyapı'!#REF!</definedName>
    <definedName name="_d30">'[73]yesdef üstyapı'!#REF!</definedName>
    <definedName name="_d31" localSheetId="1">'[72]yesdef üstyapı'!#REF!</definedName>
    <definedName name="_d31" localSheetId="2">'[72]yesdef üstyapı'!#REF!</definedName>
    <definedName name="_d31" localSheetId="3">'[72]yesdef üstyapı'!#REF!</definedName>
    <definedName name="_d31" localSheetId="4">'[72]yesdef üstyapı'!#REF!</definedName>
    <definedName name="_d31" localSheetId="5">'[72]yesdef üstyapı'!#REF!</definedName>
    <definedName name="_d31">'[73]yesdef üstyapı'!#REF!</definedName>
    <definedName name="_d32" localSheetId="1">'[72]yesdef üstyapı'!#REF!</definedName>
    <definedName name="_d32" localSheetId="2">'[72]yesdef üstyapı'!#REF!</definedName>
    <definedName name="_d32" localSheetId="3">'[72]yesdef üstyapı'!#REF!</definedName>
    <definedName name="_d32" localSheetId="4">'[72]yesdef üstyapı'!#REF!</definedName>
    <definedName name="_d32" localSheetId="5">'[72]yesdef üstyapı'!#REF!</definedName>
    <definedName name="_d32">'[73]yesdef üstyapı'!#REF!</definedName>
    <definedName name="_d33" localSheetId="1">'[72]yesdef üstyapı'!#REF!</definedName>
    <definedName name="_d33" localSheetId="2">'[72]yesdef üstyapı'!#REF!</definedName>
    <definedName name="_d33" localSheetId="3">'[72]yesdef üstyapı'!#REF!</definedName>
    <definedName name="_d33" localSheetId="4">'[72]yesdef üstyapı'!#REF!</definedName>
    <definedName name="_d33" localSheetId="5">'[72]yesdef üstyapı'!#REF!</definedName>
    <definedName name="_d33">'[73]yesdef üstyapı'!#REF!</definedName>
    <definedName name="_d34" localSheetId="1">'[72]yesdef üstyapı'!#REF!</definedName>
    <definedName name="_d34" localSheetId="2">'[72]yesdef üstyapı'!#REF!</definedName>
    <definedName name="_d34" localSheetId="3">'[72]yesdef üstyapı'!#REF!</definedName>
    <definedName name="_d34" localSheetId="4">'[72]yesdef üstyapı'!#REF!</definedName>
    <definedName name="_d34" localSheetId="5">'[72]yesdef üstyapı'!#REF!</definedName>
    <definedName name="_d34">'[73]yesdef üstyapı'!#REF!</definedName>
    <definedName name="_d35" localSheetId="1">'[72]yesdef üstyapı'!#REF!</definedName>
    <definedName name="_d35" localSheetId="2">'[72]yesdef üstyapı'!#REF!</definedName>
    <definedName name="_d35" localSheetId="3">'[72]yesdef üstyapı'!#REF!</definedName>
    <definedName name="_d35" localSheetId="4">'[72]yesdef üstyapı'!#REF!</definedName>
    <definedName name="_d35" localSheetId="5">'[72]yesdef üstyapı'!#REF!</definedName>
    <definedName name="_d35">'[73]yesdef üstyapı'!#REF!</definedName>
    <definedName name="_d36" localSheetId="1">'[72]yesdef üstyapı'!#REF!</definedName>
    <definedName name="_d36" localSheetId="2">'[72]yesdef üstyapı'!#REF!</definedName>
    <definedName name="_d36" localSheetId="3">'[72]yesdef üstyapı'!#REF!</definedName>
    <definedName name="_d36" localSheetId="4">'[72]yesdef üstyapı'!#REF!</definedName>
    <definedName name="_d36" localSheetId="5">'[72]yesdef üstyapı'!#REF!</definedName>
    <definedName name="_d36">'[73]yesdef üstyapı'!#REF!</definedName>
    <definedName name="_d37" localSheetId="1">'[72]yesdef üstyapı'!#REF!</definedName>
    <definedName name="_d37" localSheetId="2">'[72]yesdef üstyapı'!#REF!</definedName>
    <definedName name="_d37" localSheetId="3">'[72]yesdef üstyapı'!#REF!</definedName>
    <definedName name="_d37" localSheetId="4">'[72]yesdef üstyapı'!#REF!</definedName>
    <definedName name="_d37" localSheetId="5">'[72]yesdef üstyapı'!#REF!</definedName>
    <definedName name="_d37">'[73]yesdef üstyapı'!#REF!</definedName>
    <definedName name="_d38" localSheetId="1">'[72]yesdef üstyapı'!#REF!</definedName>
    <definedName name="_d38" localSheetId="2">'[72]yesdef üstyapı'!#REF!</definedName>
    <definedName name="_d38" localSheetId="3">'[72]yesdef üstyapı'!#REF!</definedName>
    <definedName name="_d38" localSheetId="4">'[72]yesdef üstyapı'!#REF!</definedName>
    <definedName name="_d38" localSheetId="5">'[72]yesdef üstyapı'!#REF!</definedName>
    <definedName name="_d38">'[73]yesdef üstyapı'!#REF!</definedName>
    <definedName name="_d39" localSheetId="1">'[72]yesdef üstyapı'!#REF!</definedName>
    <definedName name="_d39" localSheetId="2">'[72]yesdef üstyapı'!#REF!</definedName>
    <definedName name="_d39" localSheetId="3">'[72]yesdef üstyapı'!#REF!</definedName>
    <definedName name="_d39" localSheetId="4">'[72]yesdef üstyapı'!#REF!</definedName>
    <definedName name="_d39" localSheetId="5">'[72]yesdef üstyapı'!#REF!</definedName>
    <definedName name="_d39">'[73]yesdef üstyapı'!#REF!</definedName>
    <definedName name="_d4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d4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d4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d4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d4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d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d45" localSheetId="1" hidden="1">{#N/A,#N/A,FALSE,"maff_h1";#N/A,#N/A,FALSE,"maff_h2";#N/A,#N/A,FALSE,"maff_h3";#N/A,#N/A,FALSE,"maff_h4";#N/A,#N/A,FALSE,"maff_h5";#N/A,#N/A,FALSE,"maff_h6";#N/A,#N/A,FALSE,"maff_h7"}</definedName>
    <definedName name="_d45" localSheetId="2" hidden="1">{#N/A,#N/A,FALSE,"maff_h1";#N/A,#N/A,FALSE,"maff_h2";#N/A,#N/A,FALSE,"maff_h3";#N/A,#N/A,FALSE,"maff_h4";#N/A,#N/A,FALSE,"maff_h5";#N/A,#N/A,FALSE,"maff_h6";#N/A,#N/A,FALSE,"maff_h7"}</definedName>
    <definedName name="_d45" localSheetId="3" hidden="1">{#N/A,#N/A,FALSE,"maff_h1";#N/A,#N/A,FALSE,"maff_h2";#N/A,#N/A,FALSE,"maff_h3";#N/A,#N/A,FALSE,"maff_h4";#N/A,#N/A,FALSE,"maff_h5";#N/A,#N/A,FALSE,"maff_h6";#N/A,#N/A,FALSE,"maff_h7"}</definedName>
    <definedName name="_d45" localSheetId="4" hidden="1">{#N/A,#N/A,FALSE,"maff_h1";#N/A,#N/A,FALSE,"maff_h2";#N/A,#N/A,FALSE,"maff_h3";#N/A,#N/A,FALSE,"maff_h4";#N/A,#N/A,FALSE,"maff_h5";#N/A,#N/A,FALSE,"maff_h6";#N/A,#N/A,FALSE,"maff_h7"}</definedName>
    <definedName name="_d45" localSheetId="5" hidden="1">{#N/A,#N/A,FALSE,"maff_h1";#N/A,#N/A,FALSE,"maff_h2";#N/A,#N/A,FALSE,"maff_h3";#N/A,#N/A,FALSE,"maff_h4";#N/A,#N/A,FALSE,"maff_h5";#N/A,#N/A,FALSE,"maff_h6";#N/A,#N/A,FALSE,"maff_h7"}</definedName>
    <definedName name="_d45" hidden="1">{#N/A,#N/A,FALSE,"maff_h1";#N/A,#N/A,FALSE,"maff_h2";#N/A,#N/A,FALSE,"maff_h3";#N/A,#N/A,FALSE,"maff_h4";#N/A,#N/A,FALSE,"maff_h5";#N/A,#N/A,FALSE,"maff_h6";#N/A,#N/A,FALSE,"maff_h7"}</definedName>
    <definedName name="_d6">#N/A</definedName>
    <definedName name="_d6a" localSheetId="1">'[72]yesdef üstyapı'!#REF!</definedName>
    <definedName name="_d6a" localSheetId="2">'[72]yesdef üstyapı'!#REF!</definedName>
    <definedName name="_d6a" localSheetId="3">'[72]yesdef üstyapı'!#REF!</definedName>
    <definedName name="_d6a" localSheetId="4">'[72]yesdef üstyapı'!#REF!</definedName>
    <definedName name="_d6a" localSheetId="5">'[72]yesdef üstyapı'!#REF!</definedName>
    <definedName name="_d6a">'[73]yesdef üstyapı'!#REF!</definedName>
    <definedName name="_d7">#N/A</definedName>
    <definedName name="_d7a" localSheetId="1">'[72]yesdef üstyapı'!#REF!</definedName>
    <definedName name="_d7a" localSheetId="2">'[72]yesdef üstyapı'!#REF!</definedName>
    <definedName name="_d7a" localSheetId="3">'[72]yesdef üstyapı'!#REF!</definedName>
    <definedName name="_d7a" localSheetId="4">'[72]yesdef üstyapı'!#REF!</definedName>
    <definedName name="_d7a" localSheetId="5">'[72]yesdef üstyapı'!#REF!</definedName>
    <definedName name="_d7a">'[73]yesdef üstyapı'!#REF!</definedName>
    <definedName name="_d8">#N/A</definedName>
    <definedName name="_d8a" localSheetId="1">'[72]yesdef üstyapı'!#REF!</definedName>
    <definedName name="_d8a" localSheetId="2">'[72]yesdef üstyapı'!#REF!</definedName>
    <definedName name="_d8a" localSheetId="3">'[72]yesdef üstyapı'!#REF!</definedName>
    <definedName name="_d8a" localSheetId="4">'[72]yesdef üstyapı'!#REF!</definedName>
    <definedName name="_d8a" localSheetId="5">'[72]yesdef üstyapı'!#REF!</definedName>
    <definedName name="_d8a">'[73]yesdef üstyapı'!#REF!</definedName>
    <definedName name="_d9" localSheetId="1">'[72]yesdef üstyapı'!#REF!</definedName>
    <definedName name="_d9" localSheetId="2">'[72]yesdef üstyapı'!#REF!</definedName>
    <definedName name="_d9" localSheetId="3">'[72]yesdef üstyapı'!#REF!</definedName>
    <definedName name="_d9" localSheetId="4">'[72]yesdef üstyapı'!#REF!</definedName>
    <definedName name="_d9" localSheetId="5">'[72]yesdef üstyapı'!#REF!</definedName>
    <definedName name="_d9">'[73]yesdef üstyapı'!#REF!</definedName>
    <definedName name="_d9a" localSheetId="1">'[72]yesdef üstyapı'!#REF!</definedName>
    <definedName name="_d9a" localSheetId="2">'[72]yesdef üstyapı'!#REF!</definedName>
    <definedName name="_d9a" localSheetId="3">'[72]yesdef üstyapı'!#REF!</definedName>
    <definedName name="_d9a" localSheetId="4">'[72]yesdef üstyapı'!#REF!</definedName>
    <definedName name="_d9a" localSheetId="5">'[72]yesdef üstyapı'!#REF!</definedName>
    <definedName name="_d9a">'[73]yesdef üstyapı'!#REF!</definedName>
    <definedName name="_DAT1" localSheetId="1">#REF!</definedName>
    <definedName name="_DAT1" localSheetId="2">#REF!</definedName>
    <definedName name="_DAT1" localSheetId="3">#REF!</definedName>
    <definedName name="_DAT1" localSheetId="4">#REF!</definedName>
    <definedName name="_DAT1" localSheetId="5">#REF!</definedName>
    <definedName name="_DAT1">#REF!</definedName>
    <definedName name="_dem">#REF!</definedName>
    <definedName name="_demir">#REF!</definedName>
    <definedName name="_DEV6">'[1]Köprü İşleri'!#REF!</definedName>
    <definedName name="_DIV02">#REF!</definedName>
    <definedName name="_dis10" localSheetId="1">'[80]boru menfez kazı'!#REF!</definedName>
    <definedName name="_dis10" localSheetId="2">'[80]boru menfez kazı'!#REF!</definedName>
    <definedName name="_dis10" localSheetId="3">'[80]boru menfez kazı'!#REF!</definedName>
    <definedName name="_dis10" localSheetId="4">'[80]boru menfez kazı'!#REF!</definedName>
    <definedName name="_dis10" localSheetId="5">'[80]boru menfez kazı'!#REF!</definedName>
    <definedName name="_dis10">'[81]boru menfez kazı'!#REF!</definedName>
    <definedName name="_dnm20021" localSheetId="1">[86]OT!$C$14</definedName>
    <definedName name="_dnm20021" localSheetId="2">[86]OT!$C$14</definedName>
    <definedName name="_dnm20021" localSheetId="3">[86]OT!$C$14</definedName>
    <definedName name="_dnm20021" localSheetId="4">[86]OT!$C$14</definedName>
    <definedName name="_dnm20021" localSheetId="5">[86]OT!$C$14</definedName>
    <definedName name="_dnm20021">[87]OT!$C$14</definedName>
    <definedName name="_dnm20022" localSheetId="1">[86]OT!$D$14</definedName>
    <definedName name="_dnm20022" localSheetId="2">[86]OT!$D$14</definedName>
    <definedName name="_dnm20022" localSheetId="3">[86]OT!$D$14</definedName>
    <definedName name="_dnm20022" localSheetId="4">[86]OT!$D$14</definedName>
    <definedName name="_dnm20022" localSheetId="5">[86]OT!$D$14</definedName>
    <definedName name="_dnm20022">[87]OT!$D$14</definedName>
    <definedName name="_dnm20023" localSheetId="1">[86]OT!$L$14</definedName>
    <definedName name="_dnm20023" localSheetId="2">[86]OT!$L$14</definedName>
    <definedName name="_dnm20023" localSheetId="3">[86]OT!$L$14</definedName>
    <definedName name="_dnm20023" localSheetId="4">[86]OT!$L$14</definedName>
    <definedName name="_dnm20023" localSheetId="5">[86]OT!$L$14</definedName>
    <definedName name="_dnm20023">[87]OT!$L$14</definedName>
    <definedName name="_dnm20024" localSheetId="1">[86]OT!$P$14</definedName>
    <definedName name="_dnm20024" localSheetId="2">[86]OT!$P$14</definedName>
    <definedName name="_dnm20024" localSheetId="3">[86]OT!$P$14</definedName>
    <definedName name="_dnm20024" localSheetId="4">[86]OT!$P$14</definedName>
    <definedName name="_dnm20024" localSheetId="5">[86]OT!$P$14</definedName>
    <definedName name="_dnm20024">[87]OT!$P$14</definedName>
    <definedName name="_dnm20025" localSheetId="1">[86]OT!$U$14</definedName>
    <definedName name="_dnm20025" localSheetId="2">[86]OT!$U$14</definedName>
    <definedName name="_dnm20025" localSheetId="3">[86]OT!$U$14</definedName>
    <definedName name="_dnm20025" localSheetId="4">[86]OT!$U$14</definedName>
    <definedName name="_dnm20025" localSheetId="5">[86]OT!$U$14</definedName>
    <definedName name="_dnm20025">[87]OT!$U$14</definedName>
    <definedName name="_dnm20031" localSheetId="1">[86]OT!$C$19</definedName>
    <definedName name="_dnm20031" localSheetId="2">[86]OT!$C$19</definedName>
    <definedName name="_dnm20031" localSheetId="3">[86]OT!$C$19</definedName>
    <definedName name="_dnm20031" localSheetId="4">[86]OT!$C$19</definedName>
    <definedName name="_dnm20031" localSheetId="5">[86]OT!$C$19</definedName>
    <definedName name="_dnm20031">[87]OT!$C$19</definedName>
    <definedName name="_dnm20032" localSheetId="1">[86]OT!$O$19</definedName>
    <definedName name="_dnm20032" localSheetId="2">[86]OT!$O$19</definedName>
    <definedName name="_dnm20032" localSheetId="3">[86]OT!$O$19</definedName>
    <definedName name="_dnm20032" localSheetId="4">[86]OT!$O$19</definedName>
    <definedName name="_dnm20032" localSheetId="5">[86]OT!$O$19</definedName>
    <definedName name="_dnm20032">[87]OT!$O$19</definedName>
    <definedName name="_dnm20041" localSheetId="1">[86]OT!$C$24</definedName>
    <definedName name="_dnm20041" localSheetId="2">[86]OT!$C$24</definedName>
    <definedName name="_dnm20041" localSheetId="3">[86]OT!$C$24</definedName>
    <definedName name="_dnm20041" localSheetId="4">[86]OT!$C$24</definedName>
    <definedName name="_dnm20041" localSheetId="5">[86]OT!$C$24</definedName>
    <definedName name="_dnm20041">[87]OT!$C$24</definedName>
    <definedName name="_dnm20042" localSheetId="1">[86]OT!$O$24</definedName>
    <definedName name="_dnm20042" localSheetId="2">[86]OT!$O$24</definedName>
    <definedName name="_dnm20042" localSheetId="3">[86]OT!$O$24</definedName>
    <definedName name="_dnm20042" localSheetId="4">[86]OT!$O$24</definedName>
    <definedName name="_dnm20042" localSheetId="5">[86]OT!$O$24</definedName>
    <definedName name="_dnm20042">[87]OT!$O$24</definedName>
    <definedName name="_dur1" localSheetId="1">#REF!</definedName>
    <definedName name="_dur1" localSheetId="2">#REF!</definedName>
    <definedName name="_dur1" localSheetId="3">#REF!</definedName>
    <definedName name="_dur1" localSheetId="4">#REF!</definedName>
    <definedName name="_dur1" localSheetId="5">#REF!</definedName>
    <definedName name="_dur1">#REF!</definedName>
    <definedName name="_dur2">#REF!</definedName>
    <definedName name="_e">#REF!</definedName>
    <definedName name="_e2">#N/A</definedName>
    <definedName name="_e444">#N/A</definedName>
    <definedName name="_e555" localSheetId="1" hidden="1">{#N/A,#N/A,FALSE,"müş_iç_ihz";#N/A,#N/A,FALSE,"müş_iç_er";#N/A,#N/A,FALSE,"müş_iç_tut"}</definedName>
    <definedName name="_e555" localSheetId="2" hidden="1">{#N/A,#N/A,FALSE,"müş_iç_ihz";#N/A,#N/A,FALSE,"müş_iç_er";#N/A,#N/A,FALSE,"müş_iç_tut"}</definedName>
    <definedName name="_e555" localSheetId="3" hidden="1">{#N/A,#N/A,FALSE,"müş_iç_ihz";#N/A,#N/A,FALSE,"müş_iç_er";#N/A,#N/A,FALSE,"müş_iç_tut"}</definedName>
    <definedName name="_e555" localSheetId="4" hidden="1">{#N/A,#N/A,FALSE,"müş_iç_ihz";#N/A,#N/A,FALSE,"müş_iç_er";#N/A,#N/A,FALSE,"müş_iç_tut"}</definedName>
    <definedName name="_e555" localSheetId="5" hidden="1">{#N/A,#N/A,FALSE,"müş_iç_ihz";#N/A,#N/A,FALSE,"müş_iç_er";#N/A,#N/A,FALSE,"müş_iç_tut"}</definedName>
    <definedName name="_e555" hidden="1">{#N/A,#N/A,FALSE,"müş_iç_ihz";#N/A,#N/A,FALSE,"müş_iç_er";#N/A,#N/A,FALSE,"müş_iç_tut"}</definedName>
    <definedName name="_e666">#N/A</definedName>
    <definedName name="_e777" localSheetId="1" hidden="1">{#N/A,#N/A,FALSE,"kal_iç_ihz";#N/A,#N/A,FALSE,"kal_iç_er";#N/A,#N/A,FALSE,"kal_iç_tut"}</definedName>
    <definedName name="_e777" localSheetId="2" hidden="1">{#N/A,#N/A,FALSE,"kal_iç_ihz";#N/A,#N/A,FALSE,"kal_iç_er";#N/A,#N/A,FALSE,"kal_iç_tut"}</definedName>
    <definedName name="_e777" localSheetId="3" hidden="1">{#N/A,#N/A,FALSE,"kal_iç_ihz";#N/A,#N/A,FALSE,"kal_iç_er";#N/A,#N/A,FALSE,"kal_iç_tut"}</definedName>
    <definedName name="_e777" localSheetId="4" hidden="1">{#N/A,#N/A,FALSE,"kal_iç_ihz";#N/A,#N/A,FALSE,"kal_iç_er";#N/A,#N/A,FALSE,"kal_iç_tut"}</definedName>
    <definedName name="_e777" localSheetId="5" hidden="1">{#N/A,#N/A,FALSE,"kal_iç_ihz";#N/A,#N/A,FALSE,"kal_iç_er";#N/A,#N/A,FALSE,"kal_iç_tut"}</definedName>
    <definedName name="_e777" hidden="1">{#N/A,#N/A,FALSE,"kal_iç_ihz";#N/A,#N/A,FALSE,"kal_iç_er";#N/A,#N/A,FALSE,"kal_iç_tut"}</definedName>
    <definedName name="_eb1" localSheetId="1" hidden="1">{#N/A,#N/A,FALSE,"TELEFON"}</definedName>
    <definedName name="_eb1" localSheetId="2" hidden="1">{#N/A,#N/A,FALSE,"TELEFON"}</definedName>
    <definedName name="_eb1" localSheetId="3" hidden="1">{#N/A,#N/A,FALSE,"TELEFON"}</definedName>
    <definedName name="_eb1" localSheetId="4" hidden="1">{#N/A,#N/A,FALSE,"TELEFON"}</definedName>
    <definedName name="_eb1" localSheetId="5" hidden="1">{#N/A,#N/A,FALSE,"TELEFON"}</definedName>
    <definedName name="_eb1" hidden="1">{#N/A,#N/A,FALSE,"TELEFON"}</definedName>
    <definedName name="_eby0875" localSheetId="1">#REF!</definedName>
    <definedName name="_eby0875" localSheetId="2">#REF!</definedName>
    <definedName name="_eby0875" localSheetId="3">#REF!</definedName>
    <definedName name="_eby0875" localSheetId="4">#REF!</definedName>
    <definedName name="_eby0875" localSheetId="5">#REF!</definedName>
    <definedName name="_eby0875">#REF!</definedName>
    <definedName name="_eby13566">#REF!</definedName>
    <definedName name="_eby15866">#REF!</definedName>
    <definedName name="_eby17779">#REF!</definedName>
    <definedName name="_eby2010">#REF!</definedName>
    <definedName name="_eby2379">#REF!</definedName>
    <definedName name="_eby29478">#REF!</definedName>
    <definedName name="_eby6148">#REF!</definedName>
    <definedName name="_ei62">#REF!</definedName>
    <definedName name="_ELK2005">#REF!</definedName>
    <definedName name="_ELK2006">#REF!</definedName>
    <definedName name="_ENG1">#REF!</definedName>
    <definedName name="_ENG10">#REF!</definedName>
    <definedName name="_ENG11">#REF!</definedName>
    <definedName name="_ENG12">#REF!</definedName>
    <definedName name="_ENG13">#REF!</definedName>
    <definedName name="_ENG14">#REF!</definedName>
    <definedName name="_ENG15">#REF!</definedName>
    <definedName name="_ENG16">#REF!</definedName>
    <definedName name="_ENG17">#REF!</definedName>
    <definedName name="_ENG18">#REF!</definedName>
    <definedName name="_ENG19">#REF!</definedName>
    <definedName name="_ENG2">#REF!</definedName>
    <definedName name="_ENG20">#REF!</definedName>
    <definedName name="_ENG21">#REF!</definedName>
    <definedName name="_ENG22">#REF!</definedName>
    <definedName name="_ENG23">#REF!</definedName>
    <definedName name="_ENG24">#REF!</definedName>
    <definedName name="_ENG25">#REF!</definedName>
    <definedName name="_ENG26">#REF!</definedName>
    <definedName name="_ENG27">#REF!</definedName>
    <definedName name="_ENG28">#REF!</definedName>
    <definedName name="_ENG29">#REF!</definedName>
    <definedName name="_ENG3">#REF!</definedName>
    <definedName name="_ENG30">#REF!</definedName>
    <definedName name="_ENG31">#REF!</definedName>
    <definedName name="_ENG32">#REF!</definedName>
    <definedName name="_ENG33">#REF!</definedName>
    <definedName name="_ENG34">#REF!</definedName>
    <definedName name="_ENG35">#REF!</definedName>
    <definedName name="_ENG36">#REF!</definedName>
    <definedName name="_ENG37">#REF!</definedName>
    <definedName name="_ENG38">#REF!</definedName>
    <definedName name="_ENG39">#REF!</definedName>
    <definedName name="_ENG4">#REF!</definedName>
    <definedName name="_ENG40">#REF!</definedName>
    <definedName name="_ENG41">#REF!</definedName>
    <definedName name="_ENG42">#REF!</definedName>
    <definedName name="_ENG43">#REF!</definedName>
    <definedName name="_ENG44">#REF!</definedName>
    <definedName name="_ENG45">#REF!</definedName>
    <definedName name="_ENG46">#REF!</definedName>
    <definedName name="_ENG47">#REF!</definedName>
    <definedName name="_ENG48">#REF!</definedName>
    <definedName name="_ENG49">#REF!</definedName>
    <definedName name="_ENG5">#REF!</definedName>
    <definedName name="_ENG50">#REF!</definedName>
    <definedName name="_ENG51">#REF!</definedName>
    <definedName name="_ENG52">#REF!</definedName>
    <definedName name="_ENG53">#REF!</definedName>
    <definedName name="_ENG6">#REF!</definedName>
    <definedName name="_ENG7">#REF!</definedName>
    <definedName name="_ENG8">#REF!</definedName>
    <definedName name="_ENG9">#REF!</definedName>
    <definedName name="_es1" localSheetId="1" hidden="1">{#N/A,#N/A,FALSE,"TELEFON"}</definedName>
    <definedName name="_es1" localSheetId="2" hidden="1">{#N/A,#N/A,FALSE,"TELEFON"}</definedName>
    <definedName name="_es1" localSheetId="3" hidden="1">{#N/A,#N/A,FALSE,"TELEFON"}</definedName>
    <definedName name="_es1" localSheetId="4" hidden="1">{#N/A,#N/A,FALSE,"TELEFON"}</definedName>
    <definedName name="_es1" localSheetId="5" hidden="1">{#N/A,#N/A,FALSE,"TELEFON"}</definedName>
    <definedName name="_es1" hidden="1">{#N/A,#N/A,FALSE,"TELEFON"}</definedName>
    <definedName name="_esktut" localSheetId="1">#REF!</definedName>
    <definedName name="_esktut" localSheetId="2">#REF!</definedName>
    <definedName name="_esktut" localSheetId="3">#REF!</definedName>
    <definedName name="_esktut" localSheetId="4">#REF!</definedName>
    <definedName name="_esktut" localSheetId="5">#REF!</definedName>
    <definedName name="_esktut">#REF!</definedName>
    <definedName name="_etk10" localSheetId="1">'[80]boru menfez kazı'!#REF!</definedName>
    <definedName name="_etk10" localSheetId="2">'[80]boru menfez kazı'!#REF!</definedName>
    <definedName name="_etk10" localSheetId="3">'[80]boru menfez kazı'!#REF!</definedName>
    <definedName name="_etk10" localSheetId="4">'[80]boru menfez kazı'!#REF!</definedName>
    <definedName name="_etk10" localSheetId="5">'[80]boru menfez kazı'!#REF!</definedName>
    <definedName name="_etk10">'[81]boru menfez kazı'!#REF!</definedName>
    <definedName name="_etk119">'[82]boru menfez kazı'!#REF!</definedName>
    <definedName name="_etk31" localSheetId="1">'[80]boru menfez kazı'!#REF!</definedName>
    <definedName name="_etk31" localSheetId="2">'[80]boru menfez kazı'!#REF!</definedName>
    <definedName name="_etk31" localSheetId="3">'[80]boru menfez kazı'!#REF!</definedName>
    <definedName name="_etk31" localSheetId="4">'[80]boru menfez kazı'!#REF!</definedName>
    <definedName name="_etk31" localSheetId="5">'[80]boru menfez kazı'!#REF!</definedName>
    <definedName name="_etk31">'[81]boru menfez kazı'!#REF!</definedName>
    <definedName name="_etk41" localSheetId="1">'[80]boru menfez kazı'!#REF!</definedName>
    <definedName name="_etk41" localSheetId="2">'[80]boru menfez kazı'!#REF!</definedName>
    <definedName name="_etk41" localSheetId="3">'[80]boru menfez kazı'!#REF!</definedName>
    <definedName name="_etk41" localSheetId="4">'[80]boru menfez kazı'!#REF!</definedName>
    <definedName name="_etk41" localSheetId="5">'[80]boru menfez kazı'!#REF!</definedName>
    <definedName name="_etk41">'[81]boru menfez kazı'!#REF!</definedName>
    <definedName name="_FFE6">'[1]Köprü İşleri'!#REF!</definedName>
    <definedName name="_Fill" localSheetId="1" hidden="1">#REF!</definedName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FilterDatabase" hidden="1">#REF!</definedName>
    <definedName name="_fköp">'[88]imalat köprü'!$F$218</definedName>
    <definedName name="_FNM1">#REF!</definedName>
    <definedName name="_FNM10">#REF!</definedName>
    <definedName name="_FNM11">#REF!</definedName>
    <definedName name="_FNM12">#REF!</definedName>
    <definedName name="_FNM13">#REF!</definedName>
    <definedName name="_FNM14">#REF!</definedName>
    <definedName name="_FNM15">#REF!</definedName>
    <definedName name="_FNM16">#REF!</definedName>
    <definedName name="_FNM17">#REF!</definedName>
    <definedName name="_FNM18">#REF!</definedName>
    <definedName name="_FNM19">#REF!</definedName>
    <definedName name="_FNM2">#REF!</definedName>
    <definedName name="_FNM20">#REF!</definedName>
    <definedName name="_FNM21">#REF!</definedName>
    <definedName name="_FNM22">#REF!</definedName>
    <definedName name="_FNM23">#REF!</definedName>
    <definedName name="_FNM24">#REF!</definedName>
    <definedName name="_FNM25">#REF!</definedName>
    <definedName name="_FNM26">#REF!</definedName>
    <definedName name="_FNM27">#REF!</definedName>
    <definedName name="_FNM28">#REF!</definedName>
    <definedName name="_FNM29">#REF!</definedName>
    <definedName name="_FNM3">#REF!</definedName>
    <definedName name="_FNM30">#REF!</definedName>
    <definedName name="_FNM31">#REF!</definedName>
    <definedName name="_FNM32">#REF!</definedName>
    <definedName name="_FNM33">#REF!</definedName>
    <definedName name="_FNM34">#REF!</definedName>
    <definedName name="_FNM35">#REF!</definedName>
    <definedName name="_FNM36">#REF!</definedName>
    <definedName name="_FNM37">#REF!</definedName>
    <definedName name="_FNM38">#REF!</definedName>
    <definedName name="_FNM39">#REF!</definedName>
    <definedName name="_FNM4">#REF!</definedName>
    <definedName name="_FNM40">#REF!</definedName>
    <definedName name="_FNM41">#REF!</definedName>
    <definedName name="_FNM42">#REF!</definedName>
    <definedName name="_FNM43">#REF!</definedName>
    <definedName name="_FNM44">#REF!</definedName>
    <definedName name="_FNM45">#REF!</definedName>
    <definedName name="_FNM46">#REF!</definedName>
    <definedName name="_FNM47">#REF!</definedName>
    <definedName name="_FNM48">#REF!</definedName>
    <definedName name="_FNM49">#REF!</definedName>
    <definedName name="_FNM5">#REF!</definedName>
    <definedName name="_FNM50">#REF!</definedName>
    <definedName name="_FNM51">#REF!</definedName>
    <definedName name="_FNM52">#REF!</definedName>
    <definedName name="_FNM53">#REF!</definedName>
    <definedName name="_FNM6">#REF!</definedName>
    <definedName name="_FNM7">#REF!</definedName>
    <definedName name="_FNM8">#REF!</definedName>
    <definedName name="_FNM9">#REF!</definedName>
    <definedName name="_FO3" localSheetId="1">#REF!</definedName>
    <definedName name="_FO3" localSheetId="2">#REF!</definedName>
    <definedName name="_FO3" localSheetId="3">#REF!</definedName>
    <definedName name="_FO3" localSheetId="4">#REF!</definedName>
    <definedName name="_FO3" localSheetId="5">#REF!</definedName>
    <definedName name="_FO3">#REF!</definedName>
    <definedName name="_FRM1">#REF!</definedName>
    <definedName name="_FRM2">#REF!</definedName>
    <definedName name="_FRM3">#REF!</definedName>
    <definedName name="_fsf1">#REF!</definedName>
    <definedName name="_fsf11">#REF!</definedName>
    <definedName name="_fsf2">#REF!</definedName>
    <definedName name="_fsf3">#REF!</definedName>
    <definedName name="_fsf4">#REF!</definedName>
    <definedName name="_fsf8">#REF!</definedName>
    <definedName name="_fsyap">'[88]imalat köprü'!$F$216</definedName>
    <definedName name="_ftesv">'[88]imalat köprü'!$F$215</definedName>
    <definedName name="_füyap">'[88]imalat köprü'!$F$217</definedName>
    <definedName name="_Gun1" localSheetId="1">[89]Giris!$B$27:$G$27</definedName>
    <definedName name="_Gun1" localSheetId="2">[89]Giris!$B$27:$G$27</definedName>
    <definedName name="_Gun1" localSheetId="3">[89]Giris!$B$27:$G$27</definedName>
    <definedName name="_Gun1" localSheetId="4">[89]Giris!$B$27:$G$27</definedName>
    <definedName name="_Gun1" localSheetId="5">[89]Giris!$B$27:$G$27</definedName>
    <definedName name="_Gun1">[90]Giris!$B$27:$G$27</definedName>
    <definedName name="_Gun2" localSheetId="1">[89]Giris!$B$29:$G$29</definedName>
    <definedName name="_Gun2" localSheetId="2">[89]Giris!$B$29:$G$29</definedName>
    <definedName name="_Gun2" localSheetId="3">[89]Giris!$B$29:$G$29</definedName>
    <definedName name="_Gun2" localSheetId="4">[89]Giris!$B$29:$G$29</definedName>
    <definedName name="_Gun2" localSheetId="5">[89]Giris!$B$29:$G$29</definedName>
    <definedName name="_Gun2">[90]Giris!$B$29:$G$29</definedName>
    <definedName name="_Gun3" localSheetId="1">[89]Giris!$B$31:$G$31</definedName>
    <definedName name="_Gun3" localSheetId="2">[89]Giris!$B$31:$G$31</definedName>
    <definedName name="_Gun3" localSheetId="3">[89]Giris!$B$31:$G$31</definedName>
    <definedName name="_Gun3" localSheetId="4">[89]Giris!$B$31:$G$31</definedName>
    <definedName name="_Gun3" localSheetId="5">[89]Giris!$B$31:$G$31</definedName>
    <definedName name="_Gun3">[90]Giris!$B$31:$G$31</definedName>
    <definedName name="_Gun4" localSheetId="1">[89]Giris!$B$33:$G$33</definedName>
    <definedName name="_Gun4" localSheetId="2">[89]Giris!$B$33:$G$33</definedName>
    <definedName name="_Gun4" localSheetId="3">[89]Giris!$B$33:$G$33</definedName>
    <definedName name="_Gun4" localSheetId="4">[89]Giris!$B$33:$G$33</definedName>
    <definedName name="_Gun4" localSheetId="5">[89]Giris!$B$33:$G$33</definedName>
    <definedName name="_Gun4">[90]Giris!$B$33:$G$33</definedName>
    <definedName name="_Gun5" localSheetId="1">[89]Giris!$B$35:$G$35</definedName>
    <definedName name="_Gun5" localSheetId="2">[89]Giris!$B$35:$G$35</definedName>
    <definedName name="_Gun5" localSheetId="3">[89]Giris!$B$35:$G$35</definedName>
    <definedName name="_Gun5" localSheetId="4">[89]Giris!$B$35:$G$35</definedName>
    <definedName name="_Gun5" localSheetId="5">[89]Giris!$B$35:$G$35</definedName>
    <definedName name="_Gun5">[90]Giris!$B$35:$G$35</definedName>
    <definedName name="_Gun6" localSheetId="1">[89]Giris!$B$37:$G$37</definedName>
    <definedName name="_Gun6" localSheetId="2">[89]Giris!$B$37:$G$37</definedName>
    <definedName name="_Gun6" localSheetId="3">[89]Giris!$B$37:$G$37</definedName>
    <definedName name="_Gun6" localSheetId="4">[89]Giris!$B$37:$G$37</definedName>
    <definedName name="_Gun6" localSheetId="5">[89]Giris!$B$37:$G$37</definedName>
    <definedName name="_Gun6">[90]Giris!$B$37:$G$37</definedName>
    <definedName name="_H124638" localSheetId="1">#REF!</definedName>
    <definedName name="_H124638" localSheetId="2">#REF!</definedName>
    <definedName name="_H124638" localSheetId="3">#REF!</definedName>
    <definedName name="_H124638" localSheetId="4">#REF!</definedName>
    <definedName name="_H124638" localSheetId="5">#REF!</definedName>
    <definedName name="_H124638">#REF!</definedName>
    <definedName name="_H19000">#REF!</definedName>
    <definedName name="_H19384">#REF!</definedName>
    <definedName name="_H24638">#REF!</definedName>
    <definedName name="_HAB1">#REF!</definedName>
    <definedName name="_HAB2">#REF!</definedName>
    <definedName name="_HAC2">'[1]Köprü İşleri'!#REF!</definedName>
    <definedName name="_HAC2.MES" localSheetId="1">#REF!</definedName>
    <definedName name="_HAC2.MES" localSheetId="2">#REF!</definedName>
    <definedName name="_HAC2.MES" localSheetId="3">#REF!</definedName>
    <definedName name="_HAC2.MES" localSheetId="4">#REF!</definedName>
    <definedName name="_HAC2.MES" localSheetId="5">#REF!</definedName>
    <definedName name="_HAC2.MES">#REF!</definedName>
    <definedName name="_HAK51" localSheetId="1">[54]HAKEDİŞ5!$B$2:$H$61,[54]HAKEDİŞ5!$J$2:$R$61,[54]HAKEDİŞ5!$T$2:$AC$61,[54]HAKEDİŞ5!$AP$2:$AV$61</definedName>
    <definedName name="_HAK51" localSheetId="2">[54]HAKEDİŞ5!$B$2:$H$61,[54]HAKEDİŞ5!$J$2:$R$61,[54]HAKEDİŞ5!$T$2:$AC$61,[54]HAKEDİŞ5!$AP$2:$AV$61</definedName>
    <definedName name="_HAK51" localSheetId="3">[54]HAKEDİŞ5!$B$2:$H$61,[54]HAKEDİŞ5!$J$2:$R$61,[54]HAKEDİŞ5!$T$2:$AC$61,[54]HAKEDİŞ5!$AP$2:$AV$61</definedName>
    <definedName name="_HAK51" localSheetId="4">[54]HAKEDİŞ5!$B$2:$H$61,[54]HAKEDİŞ5!$J$2:$R$61,[54]HAKEDİŞ5!$T$2:$AC$61,[54]HAKEDİŞ5!$AP$2:$AV$61</definedName>
    <definedName name="_HAK51" localSheetId="5">[54]HAKEDİŞ5!$B$2:$H$61,[54]HAKEDİŞ5!$J$2:$R$61,[54]HAKEDİŞ5!$T$2:$AC$61,[54]HAKEDİŞ5!$AP$2:$AV$61</definedName>
    <definedName name="_HAK51">[55]HAKEDİŞ5!$B$2:$H$61,[55]HAKEDİŞ5!$J$2:$R$61,[55]HAKEDİŞ5!$T$2:$AC$61,[55]HAKEDİŞ5!$AP$2:$AV$61</definedName>
    <definedName name="_hakan1" localSheetId="1">[56]fİYATLAR!#REF!</definedName>
    <definedName name="_hakan1" localSheetId="2">[56]fİYATLAR!#REF!</definedName>
    <definedName name="_hakan1" localSheetId="3">[56]fİYATLAR!#REF!</definedName>
    <definedName name="_hakan1" localSheetId="4">[56]fİYATLAR!#REF!</definedName>
    <definedName name="_hakan1" localSheetId="5">[56]fİYATLAR!#REF!</definedName>
    <definedName name="_hakan1">[56]fİYATLAR!#REF!</definedName>
    <definedName name="_HAKNO">[91]kapak!$E$13</definedName>
    <definedName name="_hk4645" localSheetId="1" hidden="1">{#N/A,#N/A,FALSE,"ihz. icmal";#N/A,#N/A,FALSE,"avans";#N/A,#N/A,FALSE,"mal_FF_icm";#N/A,#N/A,FALSE,"fat_ihz";#N/A,#N/A,FALSE,"söz_fiy_fark";#N/A,#N/A,FALSE,"kap2"}</definedName>
    <definedName name="_hk4645" localSheetId="2" hidden="1">{#N/A,#N/A,FALSE,"ihz. icmal";#N/A,#N/A,FALSE,"avans";#N/A,#N/A,FALSE,"mal_FF_icm";#N/A,#N/A,FALSE,"fat_ihz";#N/A,#N/A,FALSE,"söz_fiy_fark";#N/A,#N/A,FALSE,"kap2"}</definedName>
    <definedName name="_hk4645" localSheetId="3" hidden="1">{#N/A,#N/A,FALSE,"ihz. icmal";#N/A,#N/A,FALSE,"avans";#N/A,#N/A,FALSE,"mal_FF_icm";#N/A,#N/A,FALSE,"fat_ihz";#N/A,#N/A,FALSE,"söz_fiy_fark";#N/A,#N/A,FALSE,"kap2"}</definedName>
    <definedName name="_hk4645" localSheetId="4" hidden="1">{#N/A,#N/A,FALSE,"ihz. icmal";#N/A,#N/A,FALSE,"avans";#N/A,#N/A,FALSE,"mal_FF_icm";#N/A,#N/A,FALSE,"fat_ihz";#N/A,#N/A,FALSE,"söz_fiy_fark";#N/A,#N/A,FALSE,"kap2"}</definedName>
    <definedName name="_hk4645" localSheetId="5" hidden="1">{#N/A,#N/A,FALSE,"ihz. icmal";#N/A,#N/A,FALSE,"avans";#N/A,#N/A,FALSE,"mal_FF_icm";#N/A,#N/A,FALSE,"fat_ihz";#N/A,#N/A,FALSE,"söz_fiy_fark";#N/A,#N/A,FALSE,"kap2"}</definedName>
    <definedName name="_hk4645" hidden="1">{#N/A,#N/A,FALSE,"ihz. icmal";#N/A,#N/A,FALSE,"avans";#N/A,#N/A,FALSE,"mal_FF_icm";#N/A,#N/A,FALSE,"fat_ihz";#N/A,#N/A,FALSE,"söz_fiy_fark";#N/A,#N/A,FALSE,"kap2"}</definedName>
    <definedName name="_hno2" localSheetId="1">#REF!</definedName>
    <definedName name="_hno2" localSheetId="2">#REF!</definedName>
    <definedName name="_hno2" localSheetId="3">#REF!</definedName>
    <definedName name="_hno2" localSheetId="4">#REF!</definedName>
    <definedName name="_hno2" localSheetId="5">#REF!</definedName>
    <definedName name="_hno2">#REF!</definedName>
    <definedName name="_ı9">#REF!</definedName>
    <definedName name="_IST1" localSheetId="1">[92]ISTDUV_KUR!$C$7:$H$30</definedName>
    <definedName name="_IST1" localSheetId="2">[92]ISTDUV_KUR!$C$7:$H$30</definedName>
    <definedName name="_IST1" localSheetId="3">[92]ISTDUV_KUR!$C$7:$H$30</definedName>
    <definedName name="_IST1" localSheetId="4">[92]ISTDUV_KUR!$C$7:$H$30</definedName>
    <definedName name="_IST1" localSheetId="5">[92]ISTDUV_KUR!$C$7:$H$30</definedName>
    <definedName name="_IST1">[93]ISTDUV_KUR!$C$7:$H$30</definedName>
    <definedName name="_IX1">'[57]103+390-107+250'!$IV:$IV</definedName>
    <definedName name="_IZ1">'[57]103+390-107+250'!$IU$1</definedName>
    <definedName name="_iki7" localSheetId="1">[58]Sayfa1!#REF!</definedName>
    <definedName name="_iki7" localSheetId="2">[58]Sayfa1!#REF!</definedName>
    <definedName name="_iki7" localSheetId="3">[58]Sayfa1!#REF!</definedName>
    <definedName name="_iki7" localSheetId="4">[58]Sayfa1!#REF!</definedName>
    <definedName name="_iki7" localSheetId="5">[58]Sayfa1!#REF!</definedName>
    <definedName name="_iki7">[58]Sayfa1!#REF!</definedName>
    <definedName name="_işç" localSheetId="1">#REF!</definedName>
    <definedName name="_işç" localSheetId="2">#REF!</definedName>
    <definedName name="_işç" localSheetId="3">#REF!</definedName>
    <definedName name="_işç" localSheetId="4">#REF!</definedName>
    <definedName name="_işç" localSheetId="5">#REF!</definedName>
    <definedName name="_işç">#REF!</definedName>
    <definedName name="_j446" hidden="1">'[94]TABLO-3'!$A$4:$A$8</definedName>
    <definedName name="_Ka01">[32]data!$C$7</definedName>
    <definedName name="_Ka1">#REF!</definedName>
    <definedName name="_Ka2">#REF!</definedName>
    <definedName name="_ka3">#REF!</definedName>
    <definedName name="_ka4">#REF!</definedName>
    <definedName name="_Ka98">[3]data!$C$3</definedName>
    <definedName name="_KAR1">'[95]ON BİLGİLER'!$I$26</definedName>
    <definedName name="_kar2" localSheetId="1">#REF!</definedName>
    <definedName name="_kar2" localSheetId="2">#REF!</definedName>
    <definedName name="_kar2" localSheetId="3">#REF!</definedName>
    <definedName name="_kar2" localSheetId="4">#REF!</definedName>
    <definedName name="_kar2" localSheetId="5">#REF!</definedName>
    <definedName name="_kar2">#REF!</definedName>
    <definedName name="_KAT1" localSheetId="1">[96]GB!#REF!</definedName>
    <definedName name="_KAT1" localSheetId="2">[96]GB!#REF!</definedName>
    <definedName name="_KAT1" localSheetId="3">[96]GB!#REF!</definedName>
    <definedName name="_KAT1" localSheetId="4">[96]GB!#REF!</definedName>
    <definedName name="_KAT1" localSheetId="5">[96]GB!#REF!</definedName>
    <definedName name="_KAT1">[96]GB!#REF!</definedName>
    <definedName name="_KAT2000">[59]GB!$D$19</definedName>
    <definedName name="_KAT2001">[59]GB!$D$20</definedName>
    <definedName name="_Kb1" localSheetId="1">#REF!</definedName>
    <definedName name="_Kb1" localSheetId="2">#REF!</definedName>
    <definedName name="_Kb1" localSheetId="3">#REF!</definedName>
    <definedName name="_Kb1" localSheetId="4">#REF!</definedName>
    <definedName name="_Kb1" localSheetId="5">#REF!</definedName>
    <definedName name="_Kb1">#REF!</definedName>
    <definedName name="_Kb2">#REF!</definedName>
    <definedName name="_kby4830">#REF!</definedName>
    <definedName name="_Key1" hidden="1">[97]Sayfa1!#REF!</definedName>
    <definedName name="_Key2" localSheetId="1" hidden="1">#REF!</definedName>
    <definedName name="_Key2" localSheetId="2" hidden="1">#REF!</definedName>
    <definedName name="_Key2" localSheetId="3" hidden="1">#REF!</definedName>
    <definedName name="_Key2" localSheetId="4" hidden="1">#REF!</definedName>
    <definedName name="_Key2" localSheetId="5" hidden="1">#REF!</definedName>
    <definedName name="_Key2" hidden="1">#REF!</definedName>
    <definedName name="_kf3">#N/A</definedName>
    <definedName name="_KKS5" localSheetId="1">'[98]#BAŞV'!#REF!</definedName>
    <definedName name="_KKS5" localSheetId="2">'[98]#BAŞV'!#REF!</definedName>
    <definedName name="_KKS5" localSheetId="3">'[98]#BAŞV'!#REF!</definedName>
    <definedName name="_KKS5" localSheetId="4">'[98]#BAŞV'!#REF!</definedName>
    <definedName name="_KKS5" localSheetId="5">'[98]#BAŞV'!#REF!</definedName>
    <definedName name="_KKS5">'[98]#BAŞV'!#REF!</definedName>
    <definedName name="_kmes02g" localSheetId="1">'[99]köprü nak'!$I$79</definedName>
    <definedName name="_kmes02g" localSheetId="2">'[99]köprü nak'!$I$79</definedName>
    <definedName name="_kmes02g" localSheetId="3">'[99]köprü nak'!$I$79</definedName>
    <definedName name="_kmes02g" localSheetId="4">'[99]köprü nak'!$I$79</definedName>
    <definedName name="_kmes02g" localSheetId="5">'[99]köprü nak'!$I$79</definedName>
    <definedName name="_kmes02g">'[100]köprü nak'!$I$79</definedName>
    <definedName name="_kmes04g" localSheetId="1">'[99]köprü nak'!$I$79</definedName>
    <definedName name="_kmes04g" localSheetId="2">'[99]köprü nak'!$I$79</definedName>
    <definedName name="_kmes04g" localSheetId="3">'[99]köprü nak'!$I$79</definedName>
    <definedName name="_kmes04g" localSheetId="4">'[99]köprü nak'!$I$79</definedName>
    <definedName name="_kmes04g" localSheetId="5">'[99]köprü nak'!$I$79</definedName>
    <definedName name="_kmes04g">'[100]köprü nak'!$I$79</definedName>
    <definedName name="_kmes11a" localSheetId="1">'[99]köprü nak'!$I$37</definedName>
    <definedName name="_kmes11a" localSheetId="2">'[99]köprü nak'!$I$37</definedName>
    <definedName name="_kmes11a" localSheetId="3">'[99]köprü nak'!$I$37</definedName>
    <definedName name="_kmes11a" localSheetId="4">'[99]köprü nak'!$I$37</definedName>
    <definedName name="_kmes11a" localSheetId="5">'[99]köprü nak'!$I$37</definedName>
    <definedName name="_kmes11a">'[100]köprü nak'!$I$37</definedName>
    <definedName name="_kmes202" localSheetId="1">'[99]köprü nak'!$I$205</definedName>
    <definedName name="_kmes202" localSheetId="2">'[99]köprü nak'!$I$205</definedName>
    <definedName name="_kmes202" localSheetId="3">'[99]köprü nak'!$I$205</definedName>
    <definedName name="_kmes202" localSheetId="4">'[99]köprü nak'!$I$205</definedName>
    <definedName name="_kmes202" localSheetId="5">'[99]köprü nak'!$I$205</definedName>
    <definedName name="_kmes202">'[100]köprü nak'!$I$205</definedName>
    <definedName name="_kmes204" localSheetId="1">'[99]köprü nak'!$I$163</definedName>
    <definedName name="_kmes204" localSheetId="2">'[99]köprü nak'!$I$163</definedName>
    <definedName name="_kmes204" localSheetId="3">'[99]köprü nak'!$I$163</definedName>
    <definedName name="_kmes204" localSheetId="4">'[99]köprü nak'!$I$163</definedName>
    <definedName name="_kmes204" localSheetId="5">'[99]köprü nak'!$I$163</definedName>
    <definedName name="_kmes204">'[100]köprü nak'!$I$163</definedName>
    <definedName name="_kmes20pk" localSheetId="1">'[99]köprü nak'!$I$248</definedName>
    <definedName name="_kmes20pk" localSheetId="2">'[99]köprü nak'!$I$248</definedName>
    <definedName name="_kmes20pk" localSheetId="3">'[99]köprü nak'!$I$248</definedName>
    <definedName name="_kmes20pk" localSheetId="4">'[99]köprü nak'!$I$248</definedName>
    <definedName name="_kmes20pk" localSheetId="5">'[99]köprü nak'!$I$248</definedName>
    <definedName name="_kmes20pk">'[100]köprü nak'!$I$248</definedName>
    <definedName name="_kmes44j" localSheetId="1">'[99]köprü nak'!$I$292</definedName>
    <definedName name="_kmes44j" localSheetId="2">'[99]köprü nak'!$I$292</definedName>
    <definedName name="_kmes44j" localSheetId="3">'[99]köprü nak'!$I$292</definedName>
    <definedName name="_kmes44j" localSheetId="4">'[99]köprü nak'!$I$292</definedName>
    <definedName name="_kmes44j" localSheetId="5">'[99]köprü nak'!$I$292</definedName>
    <definedName name="_kmes44j">'[100]köprü nak'!$I$292</definedName>
    <definedName name="_KNT1">[39]GEN.BİL.!$A$17</definedName>
    <definedName name="_KNT2">[39]GEN.BİL.!$D$17</definedName>
    <definedName name="_köptut" localSheetId="1">#REF!</definedName>
    <definedName name="_köptut" localSheetId="2">#REF!</definedName>
    <definedName name="_köptut" localSheetId="3">#REF!</definedName>
    <definedName name="_köptut" localSheetId="4">#REF!</definedName>
    <definedName name="_köptut" localSheetId="5">#REF!</definedName>
    <definedName name="_köptut">#REF!</definedName>
    <definedName name="_KR1">#REF!</definedName>
    <definedName name="_KR2">#REF!</definedName>
    <definedName name="_KR3">#REF!</definedName>
    <definedName name="_KR4">#REF!</definedName>
    <definedName name="_KR5">#REF!</definedName>
    <definedName name="_KT2008">131</definedName>
    <definedName name="_kts3" localSheetId="1">#REF!</definedName>
    <definedName name="_kts3" localSheetId="2">#REF!</definedName>
    <definedName name="_kts3" localSheetId="3">#REF!</definedName>
    <definedName name="_kts3" localSheetId="4">#REF!</definedName>
    <definedName name="_kts3" localSheetId="5">#REF!</definedName>
    <definedName name="_kts3">#REF!</definedName>
    <definedName name="_kts4">#REF!</definedName>
    <definedName name="_KUR1">#REF!</definedName>
    <definedName name="_KUR2">#REF!</definedName>
    <definedName name="_KUR2008">1.1649</definedName>
    <definedName name="_LF1" localSheetId="1">#REF!</definedName>
    <definedName name="_LF1" localSheetId="2">#REF!</definedName>
    <definedName name="_LF1" localSheetId="3">#REF!</definedName>
    <definedName name="_LF1" localSheetId="4">#REF!</definedName>
    <definedName name="_LF1" localSheetId="5">#REF!</definedName>
    <definedName name="_LF1">#REF!</definedName>
    <definedName name="_lk1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lk1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lk1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lk1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lk1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lk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_m11" localSheetId="1" hidden="1">{#N/A,#N/A,FALSE,"ihz. icmal";#N/A,#N/A,FALSE,"avans";#N/A,#N/A,FALSE,"mal_FF_icm";#N/A,#N/A,FALSE,"fat_ihz";#N/A,#N/A,FALSE,"söz_fiy_fark";#N/A,#N/A,FALSE,"kap2"}</definedName>
    <definedName name="_m11" localSheetId="2" hidden="1">{#N/A,#N/A,FALSE,"ihz. icmal";#N/A,#N/A,FALSE,"avans";#N/A,#N/A,FALSE,"mal_FF_icm";#N/A,#N/A,FALSE,"fat_ihz";#N/A,#N/A,FALSE,"söz_fiy_fark";#N/A,#N/A,FALSE,"kap2"}</definedName>
    <definedName name="_m11" localSheetId="3" hidden="1">{#N/A,#N/A,FALSE,"ihz. icmal";#N/A,#N/A,FALSE,"avans";#N/A,#N/A,FALSE,"mal_FF_icm";#N/A,#N/A,FALSE,"fat_ihz";#N/A,#N/A,FALSE,"söz_fiy_fark";#N/A,#N/A,FALSE,"kap2"}</definedName>
    <definedName name="_m11" localSheetId="4" hidden="1">{#N/A,#N/A,FALSE,"ihz. icmal";#N/A,#N/A,FALSE,"avans";#N/A,#N/A,FALSE,"mal_FF_icm";#N/A,#N/A,FALSE,"fat_ihz";#N/A,#N/A,FALSE,"söz_fiy_fark";#N/A,#N/A,FALSE,"kap2"}</definedName>
    <definedName name="_m11" localSheetId="5" hidden="1">{#N/A,#N/A,FALSE,"ihz. icmal";#N/A,#N/A,FALSE,"avans";#N/A,#N/A,FALSE,"mal_FF_icm";#N/A,#N/A,FALSE,"fat_ihz";#N/A,#N/A,FALSE,"söz_fiy_fark";#N/A,#N/A,FALSE,"kap2"}</definedName>
    <definedName name="_m11" hidden="1">{#N/A,#N/A,FALSE,"ihz. icmal";#N/A,#N/A,FALSE,"avans";#N/A,#N/A,FALSE,"mal_FF_icm";#N/A,#N/A,FALSE,"fat_ihz";#N/A,#N/A,FALSE,"söz_fiy_fark";#N/A,#N/A,FALSE,"kap2"}</definedName>
    <definedName name="_m12" localSheetId="1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_m12" localSheetId="2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_m12" localSheetId="3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_m12" localSheetId="4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_m12" localSheetId="5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_m12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_m13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m13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m13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m13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m13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m1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m14" localSheetId="1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_m14" localSheetId="2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_m14" localSheetId="3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_m14" localSheetId="4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_m14" localSheetId="5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_m14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_m15" localSheetId="1" hidden="1">{#N/A,#N/A,FALSE,"elk_iç_er";#N/A,#N/A,FALSE,"elk_iç_tut";#N/A,#N/A,FALSE,"elk_iç_ihz"}</definedName>
    <definedName name="_m15" localSheetId="2" hidden="1">{#N/A,#N/A,FALSE,"elk_iç_er";#N/A,#N/A,FALSE,"elk_iç_tut";#N/A,#N/A,FALSE,"elk_iç_ihz"}</definedName>
    <definedName name="_m15" localSheetId="3" hidden="1">{#N/A,#N/A,FALSE,"elk_iç_er";#N/A,#N/A,FALSE,"elk_iç_tut";#N/A,#N/A,FALSE,"elk_iç_ihz"}</definedName>
    <definedName name="_m15" localSheetId="4" hidden="1">{#N/A,#N/A,FALSE,"elk_iç_er";#N/A,#N/A,FALSE,"elk_iç_tut";#N/A,#N/A,FALSE,"elk_iç_ihz"}</definedName>
    <definedName name="_m15" localSheetId="5" hidden="1">{#N/A,#N/A,FALSE,"elk_iç_er";#N/A,#N/A,FALSE,"elk_iç_tut";#N/A,#N/A,FALSE,"elk_iç_ihz"}</definedName>
    <definedName name="_m15" hidden="1">{#N/A,#N/A,FALSE,"elk_iç_er";#N/A,#N/A,FALSE,"elk_iç_tut";#N/A,#N/A,FALSE,"elk_iç_ihz"}</definedName>
    <definedName name="_m16" localSheetId="1" hidden="1">{#N/A,#N/A,FALSE,"avans";#N/A,#N/A,FALSE,"teminat_mektubu";#N/A,#N/A,FALSE,"ihz. icmal";#N/A,#N/A,FALSE,"söz_fiy_fark";#N/A,#N/A,FALSE,"kap2";#N/A,#N/A,FALSE,"mal_FF_icm";#N/A,#N/A,FALSE,"kap1"}</definedName>
    <definedName name="_m16" localSheetId="2" hidden="1">{#N/A,#N/A,FALSE,"avans";#N/A,#N/A,FALSE,"teminat_mektubu";#N/A,#N/A,FALSE,"ihz. icmal";#N/A,#N/A,FALSE,"söz_fiy_fark";#N/A,#N/A,FALSE,"kap2";#N/A,#N/A,FALSE,"mal_FF_icm";#N/A,#N/A,FALSE,"kap1"}</definedName>
    <definedName name="_m16" localSheetId="3" hidden="1">{#N/A,#N/A,FALSE,"avans";#N/A,#N/A,FALSE,"teminat_mektubu";#N/A,#N/A,FALSE,"ihz. icmal";#N/A,#N/A,FALSE,"söz_fiy_fark";#N/A,#N/A,FALSE,"kap2";#N/A,#N/A,FALSE,"mal_FF_icm";#N/A,#N/A,FALSE,"kap1"}</definedName>
    <definedName name="_m16" localSheetId="4" hidden="1">{#N/A,#N/A,FALSE,"avans";#N/A,#N/A,FALSE,"teminat_mektubu";#N/A,#N/A,FALSE,"ihz. icmal";#N/A,#N/A,FALSE,"söz_fiy_fark";#N/A,#N/A,FALSE,"kap2";#N/A,#N/A,FALSE,"mal_FF_icm";#N/A,#N/A,FALSE,"kap1"}</definedName>
    <definedName name="_m16" localSheetId="5" hidden="1">{#N/A,#N/A,FALSE,"avans";#N/A,#N/A,FALSE,"teminat_mektubu";#N/A,#N/A,FALSE,"ihz. icmal";#N/A,#N/A,FALSE,"söz_fiy_fark";#N/A,#N/A,FALSE,"kap2";#N/A,#N/A,FALSE,"mal_FF_icm";#N/A,#N/A,FALSE,"kap1"}</definedName>
    <definedName name="_m16" hidden="1">{#N/A,#N/A,FALSE,"avans";#N/A,#N/A,FALSE,"teminat_mektubu";#N/A,#N/A,FALSE,"ihz. icmal";#N/A,#N/A,FALSE,"söz_fiy_fark";#N/A,#N/A,FALSE,"kap2";#N/A,#N/A,FALSE,"mal_FF_icm";#N/A,#N/A,FALSE,"kap1"}</definedName>
    <definedName name="_m17" localSheetId="1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m17" localSheetId="2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m17" localSheetId="3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m17" localSheetId="4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m17" localSheetId="5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m17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m18" localSheetId="1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_m18" localSheetId="2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_m18" localSheetId="3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_m18" localSheetId="4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_m18" localSheetId="5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_m18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_m19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_m19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_m19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_m19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_m19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_m19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_m25052" localSheetId="1">'[99]yesdef sanat'!$J$250</definedName>
    <definedName name="_m25052" localSheetId="2">'[99]yesdef sanat'!$J$250</definedName>
    <definedName name="_m25052" localSheetId="3">'[99]yesdef sanat'!$J$250</definedName>
    <definedName name="_m25052" localSheetId="4">'[99]yesdef sanat'!$J$250</definedName>
    <definedName name="_m25052" localSheetId="5">'[99]yesdef sanat'!$J$250</definedName>
    <definedName name="_m25052">'[100]yesdef sanat'!$J$250</definedName>
    <definedName name="_m3605a" localSheetId="1">'[99]yesdef sanat'!$J$186</definedName>
    <definedName name="_m3605a" localSheetId="2">'[99]yesdef sanat'!$J$186</definedName>
    <definedName name="_m3605a" localSheetId="3">'[99]yesdef sanat'!$J$186</definedName>
    <definedName name="_m3605a" localSheetId="4">'[99]yesdef sanat'!$J$186</definedName>
    <definedName name="_m3605a" localSheetId="5">'[99]yesdef sanat'!$J$186</definedName>
    <definedName name="_m3605a">'[100]yesdef sanat'!$J$186</definedName>
    <definedName name="_m44" localSheetId="1" hidden="1">{#N/A,#N/A,FALSE,"inş_iç_ihz";#N/A,#N/A,FALSE,"inş_iç_er";#N/A,#N/A,FALSE,"inş_iç_tut"}</definedName>
    <definedName name="_m44" localSheetId="2" hidden="1">{#N/A,#N/A,FALSE,"inş_iç_ihz";#N/A,#N/A,FALSE,"inş_iç_er";#N/A,#N/A,FALSE,"inş_iç_tut"}</definedName>
    <definedName name="_m44" localSheetId="3" hidden="1">{#N/A,#N/A,FALSE,"inş_iç_ihz";#N/A,#N/A,FALSE,"inş_iç_er";#N/A,#N/A,FALSE,"inş_iç_tut"}</definedName>
    <definedName name="_m44" localSheetId="4" hidden="1">{#N/A,#N/A,FALSE,"inş_iç_ihz";#N/A,#N/A,FALSE,"inş_iç_er";#N/A,#N/A,FALSE,"inş_iç_tut"}</definedName>
    <definedName name="_m44" localSheetId="5" hidden="1">{#N/A,#N/A,FALSE,"inş_iç_ihz";#N/A,#N/A,FALSE,"inş_iç_er";#N/A,#N/A,FALSE,"inş_iç_tut"}</definedName>
    <definedName name="_m44" hidden="1">{#N/A,#N/A,FALSE,"inş_iç_ihz";#N/A,#N/A,FALSE,"inş_iç_er";#N/A,#N/A,FALSE,"inş_iç_tut"}</definedName>
    <definedName name="_m45" localSheetId="1" hidden="1">{#N/A,#N/A,FALSE,"kal_iç_ihz";#N/A,#N/A,FALSE,"kal_iç_er";#N/A,#N/A,FALSE,"kal_iç_tut"}</definedName>
    <definedName name="_m45" localSheetId="2" hidden="1">{#N/A,#N/A,FALSE,"kal_iç_ihz";#N/A,#N/A,FALSE,"kal_iç_er";#N/A,#N/A,FALSE,"kal_iç_tut"}</definedName>
    <definedName name="_m45" localSheetId="3" hidden="1">{#N/A,#N/A,FALSE,"kal_iç_ihz";#N/A,#N/A,FALSE,"kal_iç_er";#N/A,#N/A,FALSE,"kal_iç_tut"}</definedName>
    <definedName name="_m45" localSheetId="4" hidden="1">{#N/A,#N/A,FALSE,"kal_iç_ihz";#N/A,#N/A,FALSE,"kal_iç_er";#N/A,#N/A,FALSE,"kal_iç_tut"}</definedName>
    <definedName name="_m45" localSheetId="5" hidden="1">{#N/A,#N/A,FALSE,"kal_iç_ihz";#N/A,#N/A,FALSE,"kal_iç_er";#N/A,#N/A,FALSE,"kal_iç_tut"}</definedName>
    <definedName name="_m45" hidden="1">{#N/A,#N/A,FALSE,"kal_iç_ihz";#N/A,#N/A,FALSE,"kal_iç_er";#N/A,#N/A,FALSE,"kal_iç_tut"}</definedName>
    <definedName name="_m46" localSheetId="1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_m46" localSheetId="2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_m46" localSheetId="3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_m46" localSheetId="4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_m46" localSheetId="5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_m46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_m47" localSheetId="1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_m47" localSheetId="2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_m47" localSheetId="3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_m47" localSheetId="4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_m47" localSheetId="5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_m47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_m48" localSheetId="1" hidden="1">{#N/A,#N/A,FALSE,"maff_h1";#N/A,#N/A,FALSE,"maff_h2";#N/A,#N/A,FALSE,"maff_h3";#N/A,#N/A,FALSE,"maff_h4";#N/A,#N/A,FALSE,"maff_h5";#N/A,#N/A,FALSE,"maff_h6";#N/A,#N/A,FALSE,"maff_h7"}</definedName>
    <definedName name="_m48" localSheetId="2" hidden="1">{#N/A,#N/A,FALSE,"maff_h1";#N/A,#N/A,FALSE,"maff_h2";#N/A,#N/A,FALSE,"maff_h3";#N/A,#N/A,FALSE,"maff_h4";#N/A,#N/A,FALSE,"maff_h5";#N/A,#N/A,FALSE,"maff_h6";#N/A,#N/A,FALSE,"maff_h7"}</definedName>
    <definedName name="_m48" localSheetId="3" hidden="1">{#N/A,#N/A,FALSE,"maff_h1";#N/A,#N/A,FALSE,"maff_h2";#N/A,#N/A,FALSE,"maff_h3";#N/A,#N/A,FALSE,"maff_h4";#N/A,#N/A,FALSE,"maff_h5";#N/A,#N/A,FALSE,"maff_h6";#N/A,#N/A,FALSE,"maff_h7"}</definedName>
    <definedName name="_m48" localSheetId="4" hidden="1">{#N/A,#N/A,FALSE,"maff_h1";#N/A,#N/A,FALSE,"maff_h2";#N/A,#N/A,FALSE,"maff_h3";#N/A,#N/A,FALSE,"maff_h4";#N/A,#N/A,FALSE,"maff_h5";#N/A,#N/A,FALSE,"maff_h6";#N/A,#N/A,FALSE,"maff_h7"}</definedName>
    <definedName name="_m48" localSheetId="5" hidden="1">{#N/A,#N/A,FALSE,"maff_h1";#N/A,#N/A,FALSE,"maff_h2";#N/A,#N/A,FALSE,"maff_h3";#N/A,#N/A,FALSE,"maff_h4";#N/A,#N/A,FALSE,"maff_h5";#N/A,#N/A,FALSE,"maff_h6";#N/A,#N/A,FALSE,"maff_h7"}</definedName>
    <definedName name="_m48" hidden="1">{#N/A,#N/A,FALSE,"maff_h1";#N/A,#N/A,FALSE,"maff_h2";#N/A,#N/A,FALSE,"maff_h3";#N/A,#N/A,FALSE,"maff_h4";#N/A,#N/A,FALSE,"maff_h5";#N/A,#N/A,FALSE,"maff_h6";#N/A,#N/A,FALSE,"maff_h7"}</definedName>
    <definedName name="_m49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_m49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_m49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_m49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_m49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_m49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_m50" localSheetId="1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m50" localSheetId="2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m50" localSheetId="3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m50" localSheetId="4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m50" localSheetId="5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m50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m51" localSheetId="1" hidden="1">{#N/A,#N/A,FALSE,"sıh_iç_ihz";#N/A,#N/A,FALSE,"sıh_iç_er";#N/A,#N/A,FALSE,"sıh_iç_tut"}</definedName>
    <definedName name="_m51" localSheetId="2" hidden="1">{#N/A,#N/A,FALSE,"sıh_iç_ihz";#N/A,#N/A,FALSE,"sıh_iç_er";#N/A,#N/A,FALSE,"sıh_iç_tut"}</definedName>
    <definedName name="_m51" localSheetId="3" hidden="1">{#N/A,#N/A,FALSE,"sıh_iç_ihz";#N/A,#N/A,FALSE,"sıh_iç_er";#N/A,#N/A,FALSE,"sıh_iç_tut"}</definedName>
    <definedName name="_m51" localSheetId="4" hidden="1">{#N/A,#N/A,FALSE,"sıh_iç_ihz";#N/A,#N/A,FALSE,"sıh_iç_er";#N/A,#N/A,FALSE,"sıh_iç_tut"}</definedName>
    <definedName name="_m51" localSheetId="5" hidden="1">{#N/A,#N/A,FALSE,"sıh_iç_ihz";#N/A,#N/A,FALSE,"sıh_iç_er";#N/A,#N/A,FALSE,"sıh_iç_tut"}</definedName>
    <definedName name="_m51" hidden="1">{#N/A,#N/A,FALSE,"sıh_iç_ihz";#N/A,#N/A,FALSE,"sıh_iç_er";#N/A,#N/A,FALSE,"sıh_iç_tut"}</definedName>
    <definedName name="_m52" localSheetId="1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_m52" localSheetId="2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_m52" localSheetId="3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_m52" localSheetId="4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_m52" localSheetId="5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_m52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_m53" localSheetId="1" hidden="1">{#N/A,#N/A,FALSE,"kal_iç_ihz";#N/A,#N/A,FALSE,"kal_iç_er";#N/A,#N/A,FALSE,"kal_iç_tut"}</definedName>
    <definedName name="_m53" localSheetId="2" hidden="1">{#N/A,#N/A,FALSE,"kal_iç_ihz";#N/A,#N/A,FALSE,"kal_iç_er";#N/A,#N/A,FALSE,"kal_iç_tut"}</definedName>
    <definedName name="_m53" localSheetId="3" hidden="1">{#N/A,#N/A,FALSE,"kal_iç_ihz";#N/A,#N/A,FALSE,"kal_iç_er";#N/A,#N/A,FALSE,"kal_iç_tut"}</definedName>
    <definedName name="_m53" localSheetId="4" hidden="1">{#N/A,#N/A,FALSE,"kal_iç_ihz";#N/A,#N/A,FALSE,"kal_iç_er";#N/A,#N/A,FALSE,"kal_iç_tut"}</definedName>
    <definedName name="_m53" localSheetId="5" hidden="1">{#N/A,#N/A,FALSE,"kal_iç_ihz";#N/A,#N/A,FALSE,"kal_iç_er";#N/A,#N/A,FALSE,"kal_iç_tut"}</definedName>
    <definedName name="_m53" hidden="1">{#N/A,#N/A,FALSE,"kal_iç_ihz";#N/A,#N/A,FALSE,"kal_iç_er";#N/A,#N/A,FALSE,"kal_iç_tut"}</definedName>
    <definedName name="_m54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m54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m54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m54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m54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m5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m55">#N/A</definedName>
    <definedName name="_m56">#N/A</definedName>
    <definedName name="_m57">#N/A</definedName>
    <definedName name="_mak" localSheetId="1">#REF!</definedName>
    <definedName name="_mak" localSheetId="2">#REF!</definedName>
    <definedName name="_mak" localSheetId="3">#REF!</definedName>
    <definedName name="_mak" localSheetId="4">#REF!</definedName>
    <definedName name="_mak" localSheetId="5">#REF!</definedName>
    <definedName name="_mak">#REF!</definedName>
    <definedName name="_mal11">#REF!</definedName>
    <definedName name="_mal12">[85]MalMık!#REF!</definedName>
    <definedName name="_mal2" localSheetId="1" hidden="1">{"'KABA MALZEME'!$B$5:$G$101","'KABA MALZEME'!$B$5:$G$101"}</definedName>
    <definedName name="_mal2" localSheetId="2" hidden="1">{"'KABA MALZEME'!$B$5:$G$101","'KABA MALZEME'!$B$5:$G$101"}</definedName>
    <definedName name="_mal2" localSheetId="3" hidden="1">{"'KABA MALZEME'!$B$5:$G$101","'KABA MALZEME'!$B$5:$G$101"}</definedName>
    <definedName name="_mal2" localSheetId="4" hidden="1">{"'KABA MALZEME'!$B$5:$G$101","'KABA MALZEME'!$B$5:$G$101"}</definedName>
    <definedName name="_mal2" localSheetId="5" hidden="1">{"'KABA MALZEME'!$B$5:$G$101","'KABA MALZEME'!$B$5:$G$101"}</definedName>
    <definedName name="_mal2" hidden="1">{"'KABA MALZEME'!$B$5:$G$101","'KABA MALZEME'!$B$5:$G$101"}</definedName>
    <definedName name="_MAN1">#REF!</definedName>
    <definedName name="_MAN10">#REF!</definedName>
    <definedName name="_MAN11">#REF!</definedName>
    <definedName name="_MAN12">#REF!</definedName>
    <definedName name="_MAN13">#REF!</definedName>
    <definedName name="_MAN14">#REF!</definedName>
    <definedName name="_MAN15">#REF!</definedName>
    <definedName name="_MAN16">#REF!</definedName>
    <definedName name="_MAN17">#REF!</definedName>
    <definedName name="_MAN18">#REF!</definedName>
    <definedName name="_MAN19">#REF!</definedName>
    <definedName name="_MAN2">#REF!</definedName>
    <definedName name="_MAN20">#REF!</definedName>
    <definedName name="_MAN21">#REF!</definedName>
    <definedName name="_MAN22">#REF!</definedName>
    <definedName name="_MAN23">#REF!</definedName>
    <definedName name="_MAN24">#REF!</definedName>
    <definedName name="_MAN25">#REF!</definedName>
    <definedName name="_MAN26">#REF!</definedName>
    <definedName name="_MAN27">#REF!</definedName>
    <definedName name="_MAN28">#REF!</definedName>
    <definedName name="_MAN29">#REF!</definedName>
    <definedName name="_MAN3">#REF!</definedName>
    <definedName name="_MAN30">#REF!</definedName>
    <definedName name="_MAN31">#REF!</definedName>
    <definedName name="_MAN32">#REF!</definedName>
    <definedName name="_MAN33">#REF!</definedName>
    <definedName name="_MAN34">#REF!</definedName>
    <definedName name="_MAN35">#REF!</definedName>
    <definedName name="_MAN36">#REF!</definedName>
    <definedName name="_MAN37">#REF!</definedName>
    <definedName name="_MAN38">#REF!</definedName>
    <definedName name="_MAN39">#REF!</definedName>
    <definedName name="_MAN4">#REF!</definedName>
    <definedName name="_MAN40">#REF!</definedName>
    <definedName name="_MAN41">#REF!</definedName>
    <definedName name="_MAN42">#REF!</definedName>
    <definedName name="_MAN43">#REF!</definedName>
    <definedName name="_MAN44">#REF!</definedName>
    <definedName name="_MAN45">#REF!</definedName>
    <definedName name="_MAN46">#REF!</definedName>
    <definedName name="_MAN47">#REF!</definedName>
    <definedName name="_MAN48">#REF!</definedName>
    <definedName name="_MAN49">#REF!</definedName>
    <definedName name="_MAN5">#REF!</definedName>
    <definedName name="_MAN50">#REF!</definedName>
    <definedName name="_MAN51">#REF!</definedName>
    <definedName name="_MAN52">#REF!</definedName>
    <definedName name="_MAN53">#REF!</definedName>
    <definedName name="_MAN6">#REF!</definedName>
    <definedName name="_MAN7">#REF!</definedName>
    <definedName name="_MAN8">#REF!</definedName>
    <definedName name="_MAN9">#REF!</definedName>
    <definedName name="_MatInverse_In" localSheetId="1" hidden="1">#REF!</definedName>
    <definedName name="_MatInverse_In" localSheetId="2" hidden="1">#REF!</definedName>
    <definedName name="_MatInverse_In" localSheetId="3" hidden="1">#REF!</definedName>
    <definedName name="_MatInverse_In" localSheetId="4" hidden="1">#REF!</definedName>
    <definedName name="_MatInverse_In" localSheetId="5" hidden="1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s01g" localSheetId="1">'[99]sanat nak'!#REF!</definedName>
    <definedName name="_mes01g" localSheetId="2">'[99]sanat nak'!#REF!</definedName>
    <definedName name="_mes01g" localSheetId="3">'[99]sanat nak'!#REF!</definedName>
    <definedName name="_mes01g" localSheetId="4">'[99]sanat nak'!#REF!</definedName>
    <definedName name="_mes01g" localSheetId="5">'[99]sanat nak'!#REF!</definedName>
    <definedName name="_mes01g">'[100]sanat nak'!#REF!</definedName>
    <definedName name="_mes01v">'[101]sanat nak'!$I$315</definedName>
    <definedName name="_mes02d" localSheetId="1">'[99]üstyapı nak'!#REF!</definedName>
    <definedName name="_mes02d" localSheetId="2">'[99]üstyapı nak'!#REF!</definedName>
    <definedName name="_mes02d" localSheetId="3">'[99]üstyapı nak'!#REF!</definedName>
    <definedName name="_mes02d" localSheetId="4">'[99]üstyapı nak'!#REF!</definedName>
    <definedName name="_mes02d" localSheetId="5">'[99]üstyapı nak'!#REF!</definedName>
    <definedName name="_mes02d">'[100]üstyapı nak'!#REF!</definedName>
    <definedName name="_mes03g" localSheetId="1">'[99]sanat nak'!#REF!</definedName>
    <definedName name="_mes03g" localSheetId="2">'[99]sanat nak'!#REF!</definedName>
    <definedName name="_mes03g" localSheetId="3">'[99]sanat nak'!#REF!</definedName>
    <definedName name="_mes03g" localSheetId="4">'[99]sanat nak'!#REF!</definedName>
    <definedName name="_mes03g" localSheetId="5">'[99]sanat nak'!#REF!</definedName>
    <definedName name="_mes03g">'[100]sanat nak'!#REF!</definedName>
    <definedName name="_mes201">'[101]sanat nak'!$I$194</definedName>
    <definedName name="_mes203">'[101]sanat nak'!$I$154</definedName>
    <definedName name="_mes20n">'[101]sanat nak'!$I$235</definedName>
    <definedName name="_mes20q" localSheetId="1">'[99]sanat nak'!#REF!</definedName>
    <definedName name="_mes20q" localSheetId="2">'[99]sanat nak'!#REF!</definedName>
    <definedName name="_mes20q" localSheetId="3">'[99]sanat nak'!#REF!</definedName>
    <definedName name="_mes20q" localSheetId="4">'[99]sanat nak'!#REF!</definedName>
    <definedName name="_mes20q" localSheetId="5">'[99]sanat nak'!#REF!</definedName>
    <definedName name="_mes20q">'[100]sanat nak'!#REF!</definedName>
    <definedName name="_mes20r">'[101]sanat nak'!$I$35</definedName>
    <definedName name="_mes21b" localSheetId="1">#REF!</definedName>
    <definedName name="_mes21b" localSheetId="2">#REF!</definedName>
    <definedName name="_mes21b" localSheetId="3">#REF!</definedName>
    <definedName name="_mes21b" localSheetId="4">#REF!</definedName>
    <definedName name="_mes21b" localSheetId="5">#REF!</definedName>
    <definedName name="_mes21b">#REF!</definedName>
    <definedName name="_mes21n">'[101]sanat nak'!$I$111</definedName>
    <definedName name="_mes21q">'[101]sanat nak'!$I$75</definedName>
    <definedName name="_mes40jeskı" localSheetId="1">'[99]tesviye nak'!#REF!</definedName>
    <definedName name="_mes40jeskı" localSheetId="2">'[99]tesviye nak'!#REF!</definedName>
    <definedName name="_mes40jeskı" localSheetId="3">'[99]tesviye nak'!#REF!</definedName>
    <definedName name="_mes40jeskı" localSheetId="4">'[99]tesviye nak'!#REF!</definedName>
    <definedName name="_mes40jeskı" localSheetId="5">'[99]tesviye nak'!#REF!</definedName>
    <definedName name="_mes40jeskı">'[100]tesviye nak'!#REF!</definedName>
    <definedName name="_mes42j">'[101]sanat nak'!$I$276</definedName>
    <definedName name="_MG1" localSheetId="1">#REF!</definedName>
    <definedName name="_MG1" localSheetId="2">#REF!</definedName>
    <definedName name="_MG1" localSheetId="3">#REF!</definedName>
    <definedName name="_MG1" localSheetId="4">#REF!</definedName>
    <definedName name="_MG1" localSheetId="5">#REF!</definedName>
    <definedName name="_MG1">#REF!</definedName>
    <definedName name="_MG2">#REF!</definedName>
    <definedName name="_MG3">#REF!</definedName>
    <definedName name="_MG4">#REF!</definedName>
    <definedName name="_mk02g" localSheetId="1">'[99]yesdef köprü'!$J$191</definedName>
    <definedName name="_mk02g" localSheetId="2">'[99]yesdef köprü'!$J$191</definedName>
    <definedName name="_mk02g" localSheetId="3">'[99]yesdef köprü'!$J$191</definedName>
    <definedName name="_mk02g" localSheetId="4">'[99]yesdef köprü'!$J$191</definedName>
    <definedName name="_mk02g" localSheetId="5">'[99]yesdef köprü'!$J$191</definedName>
    <definedName name="_mk02g">'[100]yesdef köprü'!$J$191</definedName>
    <definedName name="_mk07006k" localSheetId="1">'[99]yesdef köprü'!$J$172</definedName>
    <definedName name="_mk07006k" localSheetId="2">'[99]yesdef köprü'!$J$172</definedName>
    <definedName name="_mk07006k" localSheetId="3">'[99]yesdef köprü'!$J$172</definedName>
    <definedName name="_mk07006k" localSheetId="4">'[99]yesdef köprü'!$J$172</definedName>
    <definedName name="_mk07006k" localSheetId="5">'[99]yesdef köprü'!$J$172</definedName>
    <definedName name="_mk07006k">'[100]yesdef köprü'!$J$172</definedName>
    <definedName name="_mk08007k" localSheetId="1">'[99]yesdef köprü'!$J$24</definedName>
    <definedName name="_mk08007k" localSheetId="2">'[99]yesdef köprü'!$J$24</definedName>
    <definedName name="_mk08007k" localSheetId="3">'[99]yesdef köprü'!$J$24</definedName>
    <definedName name="_mk08007k" localSheetId="4">'[99]yesdef köprü'!$J$24</definedName>
    <definedName name="_mk08007k" localSheetId="5">'[99]yesdef köprü'!$J$24</definedName>
    <definedName name="_mk08007k">'[100]yesdef köprü'!$J$24</definedName>
    <definedName name="_mk11a" localSheetId="1">'[99]yesdef köprü'!$J$186</definedName>
    <definedName name="_mk11a" localSheetId="2">'[99]yesdef köprü'!$J$186</definedName>
    <definedName name="_mk11a" localSheetId="3">'[99]yesdef köprü'!$J$186</definedName>
    <definedName name="_mk11a" localSheetId="4">'[99]yesdef köprü'!$J$186</definedName>
    <definedName name="_mk11a" localSheetId="5">'[99]yesdef köprü'!$J$186</definedName>
    <definedName name="_mk11a">'[100]yesdef köprü'!$J$186</definedName>
    <definedName name="_mk14113" localSheetId="1">'[99]yesdef köprü'!$J$9</definedName>
    <definedName name="_mk14113" localSheetId="2">'[99]yesdef köprü'!$J$9</definedName>
    <definedName name="_mk14113" localSheetId="3">'[99]yesdef köprü'!$J$9</definedName>
    <definedName name="_mk14113" localSheetId="4">'[99]yesdef köprü'!$J$9</definedName>
    <definedName name="_mk14113" localSheetId="5">'[99]yesdef köprü'!$J$9</definedName>
    <definedName name="_mk14113">'[100]yesdef köprü'!$J$9</definedName>
    <definedName name="_mk16074k" localSheetId="1">'[99]yesdef köprü'!$J$42</definedName>
    <definedName name="_mk16074k" localSheetId="2">'[99]yesdef köprü'!$J$42</definedName>
    <definedName name="_mk16074k" localSheetId="3">'[99]yesdef köprü'!$J$42</definedName>
    <definedName name="_mk16074k" localSheetId="4">'[99]yesdef köprü'!$J$42</definedName>
    <definedName name="_mk16074k" localSheetId="5">'[99]yesdef köprü'!$J$42</definedName>
    <definedName name="_mk16074k">'[100]yesdef köprü'!$J$42</definedName>
    <definedName name="_mk16075k" localSheetId="1">'[99]yesdef köprü'!$J$46</definedName>
    <definedName name="_mk16075k" localSheetId="2">'[99]yesdef köprü'!$J$46</definedName>
    <definedName name="_mk16075k" localSheetId="3">'[99]yesdef köprü'!$J$46</definedName>
    <definedName name="_mk16075k" localSheetId="4">'[99]yesdef köprü'!$J$46</definedName>
    <definedName name="_mk16075k" localSheetId="5">'[99]yesdef köprü'!$J$46</definedName>
    <definedName name="_mk16075k">'[100]yesdef köprü'!$J$46</definedName>
    <definedName name="_mk16078k" localSheetId="1">'[99]yesdef köprü'!$J$50</definedName>
    <definedName name="_mk16078k" localSheetId="2">'[99]yesdef köprü'!$J$50</definedName>
    <definedName name="_mk16078k" localSheetId="3">'[99]yesdef köprü'!$J$50</definedName>
    <definedName name="_mk16078k" localSheetId="4">'[99]yesdef köprü'!$J$50</definedName>
    <definedName name="_mk16078k" localSheetId="5">'[99]yesdef köprü'!$J$50</definedName>
    <definedName name="_mk16078k">'[100]yesdef köprü'!$J$50</definedName>
    <definedName name="_mk16101k1" localSheetId="1">'[99]yesdef köprü'!$J$29</definedName>
    <definedName name="_mk16101k1" localSheetId="2">'[99]yesdef köprü'!$J$29</definedName>
    <definedName name="_mk16101k1" localSheetId="3">'[99]yesdef köprü'!$J$29</definedName>
    <definedName name="_mk16101k1" localSheetId="4">'[99]yesdef köprü'!$J$29</definedName>
    <definedName name="_mk16101k1" localSheetId="5">'[99]yesdef köprü'!$J$29</definedName>
    <definedName name="_mk16101k1">'[100]yesdef köprü'!$J$29</definedName>
    <definedName name="_mk16132k11" localSheetId="1">'[99]yesdef köprü'!$J$34</definedName>
    <definedName name="_mk16132k11" localSheetId="2">'[99]yesdef köprü'!$J$34</definedName>
    <definedName name="_mk16132k11" localSheetId="3">'[99]yesdef köprü'!$J$34</definedName>
    <definedName name="_mk16132k11" localSheetId="4">'[99]yesdef köprü'!$J$34</definedName>
    <definedName name="_mk16132k11" localSheetId="5">'[99]yesdef köprü'!$J$34</definedName>
    <definedName name="_mk16132k11">'[100]yesdef köprü'!$J$34</definedName>
    <definedName name="_mk16132k2" localSheetId="1">'[99]yesdef köprü'!$J$38</definedName>
    <definedName name="_mk16132k2" localSheetId="2">'[99]yesdef köprü'!$J$38</definedName>
    <definedName name="_mk16132k2" localSheetId="3">'[99]yesdef köprü'!$J$38</definedName>
    <definedName name="_mk16132k2" localSheetId="4">'[99]yesdef köprü'!$J$38</definedName>
    <definedName name="_mk16132k2" localSheetId="5">'[99]yesdef köprü'!$J$38</definedName>
    <definedName name="_mk16132k2">'[100]yesdef köprü'!$J$38</definedName>
    <definedName name="_mk16136k1" localSheetId="1">'[99]yesdef köprü'!$J$127</definedName>
    <definedName name="_mk16136k1" localSheetId="2">'[99]yesdef köprü'!$J$127</definedName>
    <definedName name="_mk16136k1" localSheetId="3">'[99]yesdef köprü'!$J$127</definedName>
    <definedName name="_mk16136k1" localSheetId="4">'[99]yesdef köprü'!$J$127</definedName>
    <definedName name="_mk16136k1" localSheetId="5">'[99]yesdef köprü'!$J$127</definedName>
    <definedName name="_mk16136k1">'[100]yesdef köprü'!$J$127</definedName>
    <definedName name="_mk16137k1a" localSheetId="1">'[99]yesdef köprü'!$J$113</definedName>
    <definedName name="_mk16137k1a" localSheetId="2">'[99]yesdef köprü'!$J$113</definedName>
    <definedName name="_mk16137k1a" localSheetId="3">'[99]yesdef köprü'!$J$113</definedName>
    <definedName name="_mk16137k1a" localSheetId="4">'[99]yesdef köprü'!$J$113</definedName>
    <definedName name="_mk16137k1a" localSheetId="5">'[99]yesdef köprü'!$J$113</definedName>
    <definedName name="_mk16137k1a">'[100]yesdef köprü'!$J$113</definedName>
    <definedName name="_mk19022k" localSheetId="1">'[99]yesdef köprü'!$J$54</definedName>
    <definedName name="_mk19022k" localSheetId="2">'[99]yesdef köprü'!$J$54</definedName>
    <definedName name="_mk19022k" localSheetId="3">'[99]yesdef köprü'!$J$54</definedName>
    <definedName name="_mk19022k" localSheetId="4">'[99]yesdef köprü'!$J$54</definedName>
    <definedName name="_mk19022k" localSheetId="5">'[99]yesdef köprü'!$J$54</definedName>
    <definedName name="_mk19022k">'[100]yesdef köprü'!$J$54</definedName>
    <definedName name="_mk202" localSheetId="1">'[99]yesdef köprü'!$J$201</definedName>
    <definedName name="_mk202" localSheetId="2">'[99]yesdef köprü'!$J$201</definedName>
    <definedName name="_mk202" localSheetId="3">'[99]yesdef köprü'!$J$201</definedName>
    <definedName name="_mk202" localSheetId="4">'[99]yesdef köprü'!$J$201</definedName>
    <definedName name="_mk202" localSheetId="5">'[99]yesdef köprü'!$J$201</definedName>
    <definedName name="_mk202">'[100]yesdef köprü'!$J$201</definedName>
    <definedName name="_mk204" localSheetId="1">'[99]yesdef köprü'!$J$206</definedName>
    <definedName name="_mk204" localSheetId="2">'[99]yesdef köprü'!$J$206</definedName>
    <definedName name="_mk204" localSheetId="3">'[99]yesdef köprü'!$J$206</definedName>
    <definedName name="_mk204" localSheetId="4">'[99]yesdef köprü'!$J$206</definedName>
    <definedName name="_mk204" localSheetId="5">'[99]yesdef köprü'!$J$206</definedName>
    <definedName name="_mk204">'[100]yesdef köprü'!$J$206</definedName>
    <definedName name="_mk20pk" localSheetId="1">'[99]yesdef köprü'!$J$196</definedName>
    <definedName name="_mk20pk" localSheetId="2">'[99]yesdef köprü'!$J$196</definedName>
    <definedName name="_mk20pk" localSheetId="3">'[99]yesdef köprü'!$J$196</definedName>
    <definedName name="_mk20pk" localSheetId="4">'[99]yesdef köprü'!$J$196</definedName>
    <definedName name="_mk20pk" localSheetId="5">'[99]yesdef köprü'!$J$196</definedName>
    <definedName name="_mk20pk">'[100]yesdef köprü'!$J$196</definedName>
    <definedName name="_mk23002k6" localSheetId="1">'[99]yesdef köprü'!$J$132</definedName>
    <definedName name="_mk23002k6" localSheetId="2">'[99]yesdef köprü'!$J$132</definedName>
    <definedName name="_mk23002k6" localSheetId="3">'[99]yesdef köprü'!$J$132</definedName>
    <definedName name="_mk23002k6" localSheetId="4">'[99]yesdef köprü'!$J$132</definedName>
    <definedName name="_mk23002k6" localSheetId="5">'[99]yesdef köprü'!$J$132</definedName>
    <definedName name="_mk23002k6">'[100]yesdef köprü'!$J$132</definedName>
    <definedName name="_mk23014k" localSheetId="1">'[99]yesdef köprü'!$J$68</definedName>
    <definedName name="_mk23014k" localSheetId="2">'[99]yesdef köprü'!$J$68</definedName>
    <definedName name="_mk23014k" localSheetId="3">'[99]yesdef köprü'!$J$68</definedName>
    <definedName name="_mk23014k" localSheetId="4">'[99]yesdef köprü'!$J$68</definedName>
    <definedName name="_mk23014k" localSheetId="5">'[99]yesdef köprü'!$J$68</definedName>
    <definedName name="_mk23014k">'[100]yesdef köprü'!$J$68</definedName>
    <definedName name="_mk23015k" localSheetId="1">'[99]yesdef köprü'!$J$73</definedName>
    <definedName name="_mk23015k" localSheetId="2">'[99]yesdef köprü'!$J$73</definedName>
    <definedName name="_mk23015k" localSheetId="3">'[99]yesdef köprü'!$J$73</definedName>
    <definedName name="_mk23015k" localSheetId="4">'[99]yesdef köprü'!$J$73</definedName>
    <definedName name="_mk23015k" localSheetId="5">'[99]yesdef köprü'!$J$73</definedName>
    <definedName name="_mk23015k">'[100]yesdef köprü'!$J$73</definedName>
    <definedName name="_mk23255" localSheetId="1">'[99]yesdef köprü'!$J$142</definedName>
    <definedName name="_mk23255" localSheetId="2">'[99]yesdef köprü'!$J$142</definedName>
    <definedName name="_mk23255" localSheetId="3">'[99]yesdef köprü'!$J$142</definedName>
    <definedName name="_mk23255" localSheetId="4">'[99]yesdef köprü'!$J$142</definedName>
    <definedName name="_mk23255" localSheetId="5">'[99]yesdef köprü'!$J$142</definedName>
    <definedName name="_mk23255">'[100]yesdef köprü'!$J$142</definedName>
    <definedName name="_mk3000ta" localSheetId="1">'[99]yesdef köprü'!$J$14</definedName>
    <definedName name="_mk3000ta" localSheetId="2">'[99]yesdef köprü'!$J$14</definedName>
    <definedName name="_mk3000ta" localSheetId="3">'[99]yesdef köprü'!$J$14</definedName>
    <definedName name="_mk3000ta" localSheetId="4">'[99]yesdef köprü'!$J$14</definedName>
    <definedName name="_mk3000ta" localSheetId="5">'[99]yesdef köprü'!$J$14</definedName>
    <definedName name="_mk3000ta">'[100]yesdef köprü'!$J$14</definedName>
    <definedName name="_mk3000tb" localSheetId="1">'[99]yesdef köprü'!$J$19</definedName>
    <definedName name="_mk3000tb" localSheetId="2">'[99]yesdef köprü'!$J$19</definedName>
    <definedName name="_mk3000tb" localSheetId="3">'[99]yesdef köprü'!$J$19</definedName>
    <definedName name="_mk3000tb" localSheetId="4">'[99]yesdef köprü'!$J$19</definedName>
    <definedName name="_mk3000tb" localSheetId="5">'[99]yesdef köprü'!$J$19</definedName>
    <definedName name="_mk3000tb">'[100]yesdef köprü'!$J$19</definedName>
    <definedName name="_mk3650" localSheetId="1">'[99]yesdef köprü'!$J$103</definedName>
    <definedName name="_mk3650" localSheetId="2">'[99]yesdef köprü'!$J$103</definedName>
    <definedName name="_mk3650" localSheetId="3">'[99]yesdef köprü'!$J$103</definedName>
    <definedName name="_mk3650" localSheetId="4">'[99]yesdef köprü'!$J$103</definedName>
    <definedName name="_mk3650" localSheetId="5">'[99]yesdef köprü'!$J$103</definedName>
    <definedName name="_mk3650">'[100]yesdef köprü'!$J$103</definedName>
    <definedName name="_mk3657" localSheetId="1">'[99]yesdef köprü'!$J$108</definedName>
    <definedName name="_mk3657" localSheetId="2">'[99]yesdef köprü'!$J$108</definedName>
    <definedName name="_mk3657" localSheetId="3">'[99]yesdef köprü'!$J$108</definedName>
    <definedName name="_mk3657" localSheetId="4">'[99]yesdef köprü'!$J$108</definedName>
    <definedName name="_mk3657" localSheetId="5">'[99]yesdef köprü'!$J$108</definedName>
    <definedName name="_mk3657">'[100]yesdef köprü'!$J$108</definedName>
    <definedName name="_mk3786" localSheetId="1">'[99]yesdef köprü'!$J$78</definedName>
    <definedName name="_mk3786" localSheetId="2">'[99]yesdef köprü'!$J$78</definedName>
    <definedName name="_mk3786" localSheetId="3">'[99]yesdef köprü'!$J$78</definedName>
    <definedName name="_mk3786" localSheetId="4">'[99]yesdef köprü'!$J$78</definedName>
    <definedName name="_mk3786" localSheetId="5">'[99]yesdef köprü'!$J$78</definedName>
    <definedName name="_mk3786">'[100]yesdef köprü'!$J$78</definedName>
    <definedName name="_mk3791t" localSheetId="1">'[99]yesdef köprü'!$J$83</definedName>
    <definedName name="_mk3791t" localSheetId="2">'[99]yesdef köprü'!$J$83</definedName>
    <definedName name="_mk3791t" localSheetId="3">'[99]yesdef köprü'!$J$83</definedName>
    <definedName name="_mk3791t" localSheetId="4">'[99]yesdef köprü'!$J$83</definedName>
    <definedName name="_mk3791t" localSheetId="5">'[99]yesdef köprü'!$J$83</definedName>
    <definedName name="_mk3791t">'[100]yesdef köprü'!$J$83</definedName>
    <definedName name="_mk37921t" localSheetId="1">'[99]yesdef köprü'!$J$88</definedName>
    <definedName name="_mk37921t" localSheetId="2">'[99]yesdef köprü'!$J$88</definedName>
    <definedName name="_mk37921t" localSheetId="3">'[99]yesdef köprü'!$J$88</definedName>
    <definedName name="_mk37921t" localSheetId="4">'[99]yesdef köprü'!$J$88</definedName>
    <definedName name="_mk37921t" localSheetId="5">'[99]yesdef köprü'!$J$88</definedName>
    <definedName name="_mk37921t">'[100]yesdef köprü'!$J$88</definedName>
    <definedName name="_mk3793" localSheetId="1">'[99]yesdef köprü'!$J$147</definedName>
    <definedName name="_mk3793" localSheetId="2">'[99]yesdef köprü'!$J$147</definedName>
    <definedName name="_mk3793" localSheetId="3">'[99]yesdef köprü'!$J$147</definedName>
    <definedName name="_mk3793" localSheetId="4">'[99]yesdef köprü'!$J$147</definedName>
    <definedName name="_mk3793" localSheetId="5">'[99]yesdef köprü'!$J$147</definedName>
    <definedName name="_mk3793">'[100]yesdef köprü'!$J$147</definedName>
    <definedName name="_mk3793ta" localSheetId="1">'[99]yesdef köprü'!$J$93</definedName>
    <definedName name="_mk3793ta" localSheetId="2">'[99]yesdef köprü'!$J$93</definedName>
    <definedName name="_mk3793ta" localSheetId="3">'[99]yesdef köprü'!$J$93</definedName>
    <definedName name="_mk3793ta" localSheetId="4">'[99]yesdef köprü'!$J$93</definedName>
    <definedName name="_mk3793ta" localSheetId="5">'[99]yesdef köprü'!$J$93</definedName>
    <definedName name="_mk3793ta">'[100]yesdef köprü'!$J$93</definedName>
    <definedName name="_mk3793tb" localSheetId="1">'[99]yesdef köprü'!$J$98</definedName>
    <definedName name="_mk3793tb" localSheetId="2">'[99]yesdef köprü'!$J$98</definedName>
    <definedName name="_mk3793tb" localSheetId="3">'[99]yesdef köprü'!$J$98</definedName>
    <definedName name="_mk3793tb" localSheetId="4">'[99]yesdef köprü'!$J$98</definedName>
    <definedName name="_mk3793tb" localSheetId="5">'[99]yesdef köprü'!$J$98</definedName>
    <definedName name="_mk3793tb">'[100]yesdef köprü'!$J$98</definedName>
    <definedName name="_mk3805" localSheetId="1">'[99]yesdef köprü'!$J$137</definedName>
    <definedName name="_mk3805" localSheetId="2">'[99]yesdef köprü'!$J$137</definedName>
    <definedName name="_mk3805" localSheetId="3">'[99]yesdef köprü'!$J$137</definedName>
    <definedName name="_mk3805" localSheetId="4">'[99]yesdef köprü'!$J$137</definedName>
    <definedName name="_mk3805" localSheetId="5">'[99]yesdef köprü'!$J$137</definedName>
    <definedName name="_mk3805">'[100]yesdef köprü'!$J$137</definedName>
    <definedName name="_mk44j" localSheetId="1">'[99]yesdef köprü'!$J$167</definedName>
    <definedName name="_mk44j" localSheetId="2">'[99]yesdef köprü'!$J$167</definedName>
    <definedName name="_mk44j" localSheetId="3">'[99]yesdef köprü'!$J$167</definedName>
    <definedName name="_mk44j" localSheetId="4">'[99]yesdef köprü'!$J$167</definedName>
    <definedName name="_mk44j" localSheetId="5">'[99]yesdef köprü'!$J$167</definedName>
    <definedName name="_mk44j">'[100]yesdef köprü'!$J$167</definedName>
    <definedName name="_mközel1" localSheetId="1">'[99]yesdef köprü'!$J$152</definedName>
    <definedName name="_mközel1" localSheetId="2">'[99]yesdef köprü'!$J$152</definedName>
    <definedName name="_mközel1" localSheetId="3">'[99]yesdef köprü'!$J$152</definedName>
    <definedName name="_mközel1" localSheetId="4">'[99]yesdef köprü'!$J$152</definedName>
    <definedName name="_mközel1" localSheetId="5">'[99]yesdef köprü'!$J$152</definedName>
    <definedName name="_mközel1">'[100]yesdef köprü'!$J$152</definedName>
    <definedName name="_mközel3" localSheetId="1">'[99]yesdef köprü'!$J$157</definedName>
    <definedName name="_mközel3" localSheetId="2">'[99]yesdef köprü'!$J$157</definedName>
    <definedName name="_mközel3" localSheetId="3">'[99]yesdef köprü'!$J$157</definedName>
    <definedName name="_mközel3" localSheetId="4">'[99]yesdef köprü'!$J$157</definedName>
    <definedName name="_mközel3" localSheetId="5">'[99]yesdef köprü'!$J$157</definedName>
    <definedName name="_mközel3">'[100]yesdef köprü'!$J$157</definedName>
    <definedName name="_mközel4" localSheetId="1">'[99]yesdef köprü'!$J$162</definedName>
    <definedName name="_mközel4" localSheetId="2">'[99]yesdef köprü'!$J$162</definedName>
    <definedName name="_mközel4" localSheetId="3">'[99]yesdef köprü'!$J$162</definedName>
    <definedName name="_mközel4" localSheetId="4">'[99]yesdef köprü'!$J$162</definedName>
    <definedName name="_mközel4" localSheetId="5">'[99]yesdef köprü'!$J$162</definedName>
    <definedName name="_mközel4">'[100]yesdef köprü'!$J$162</definedName>
    <definedName name="_MT1" localSheetId="1">#REF!</definedName>
    <definedName name="_MT1" localSheetId="2">#REF!</definedName>
    <definedName name="_MT1" localSheetId="3">#REF!</definedName>
    <definedName name="_MT1" localSheetId="4">#REF!</definedName>
    <definedName name="_MT1" localSheetId="5">#REF!</definedName>
    <definedName name="_MT1">#REF!</definedName>
    <definedName name="_MT2">#REF!</definedName>
    <definedName name="_MUT1">#REF!</definedName>
    <definedName name="_MUT2">[102]PROJE!$J$3</definedName>
    <definedName name="_nak1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_nak1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_nak1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_nak1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_nak1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_nak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_ond30">#REF!</definedName>
    <definedName name="_ond35">#REF!</definedName>
    <definedName name="_ond40">#REF!</definedName>
    <definedName name="_ond45">#REF!</definedName>
    <definedName name="_ond50">#REF!</definedName>
    <definedName name="_ond55">#REF!</definedName>
    <definedName name="_ond63">#REF!</definedName>
    <definedName name="_opp310511" localSheetId="1">#REF!</definedName>
    <definedName name="_opp310511" localSheetId="2">#REF!</definedName>
    <definedName name="_opp310511" localSheetId="3">#REF!</definedName>
    <definedName name="_opp310511" localSheetId="4">#REF!</definedName>
    <definedName name="_opp310511" localSheetId="5">#REF!</definedName>
    <definedName name="_opp310511">#REF!</definedName>
    <definedName name="_opp311557">#REF!</definedName>
    <definedName name="_opp327025">#REF!</definedName>
    <definedName name="_opp331635">#REF!</definedName>
    <definedName name="_OR1">#REF!</definedName>
    <definedName name="_OR2">#REF!</definedName>
    <definedName name="_OR3">#REF!</definedName>
    <definedName name="_OR4">#REF!</definedName>
    <definedName name="_OR5">#REF!</definedName>
    <definedName name="_OR6">#REF!</definedName>
    <definedName name="_Order1" hidden="1">255</definedName>
    <definedName name="_Order2" hidden="1">255</definedName>
    <definedName name="_ore2" hidden="1">'[40]TABLO-3'!$B$5:$B$5</definedName>
    <definedName name="_ozf1" localSheetId="1">[25]Ö.B.F.!#REF!</definedName>
    <definedName name="_ozf1" localSheetId="2">[25]Ö.B.F.!#REF!</definedName>
    <definedName name="_ozf1" localSheetId="3">[25]Ö.B.F.!#REF!</definedName>
    <definedName name="_ozf1" localSheetId="4">[25]Ö.B.F.!#REF!</definedName>
    <definedName name="_ozf1" localSheetId="5">[25]Ö.B.F.!#REF!</definedName>
    <definedName name="_ozf1">[25]Ö.B.F.!#REF!</definedName>
    <definedName name="_ozf2" localSheetId="1">[25]Ö.B.F.!#REF!</definedName>
    <definedName name="_ozf2" localSheetId="2">[25]Ö.B.F.!#REF!</definedName>
    <definedName name="_ozf2" localSheetId="3">[25]Ö.B.F.!#REF!</definedName>
    <definedName name="_ozf2" localSheetId="4">[25]Ö.B.F.!#REF!</definedName>
    <definedName name="_ozf2" localSheetId="5">[25]Ö.B.F.!#REF!</definedName>
    <definedName name="_ozf2">[25]Ö.B.F.!#REF!</definedName>
    <definedName name="_ozf3">[25]Ö.B.F.!#REF!</definedName>
    <definedName name="_ozf4">[25]Ö.B.F.!#REF!</definedName>
    <definedName name="_ozf5">[25]Ö.B.F.!#REF!</definedName>
    <definedName name="_ozf6" localSheetId="1">#REF!</definedName>
    <definedName name="_ozf6" localSheetId="2">#REF!</definedName>
    <definedName name="_ozf6" localSheetId="3">#REF!</definedName>
    <definedName name="_ozf6" localSheetId="4">#REF!</definedName>
    <definedName name="_ozf6" localSheetId="5">#REF!</definedName>
    <definedName name="_ozf6">#REF!</definedName>
    <definedName name="_ozf7">#REF!</definedName>
    <definedName name="_özela" localSheetId="1">'[72]yesdef üstyapı'!#REF!</definedName>
    <definedName name="_özela" localSheetId="2">'[72]yesdef üstyapı'!#REF!</definedName>
    <definedName name="_özela" localSheetId="3">'[72]yesdef üstyapı'!#REF!</definedName>
    <definedName name="_özela" localSheetId="4">'[72]yesdef üstyapı'!#REF!</definedName>
    <definedName name="_özela" localSheetId="5">'[72]yesdef üstyapı'!#REF!</definedName>
    <definedName name="_özela">'[73]yesdef üstyapı'!#REF!</definedName>
    <definedName name="_özelb" localSheetId="1">'[72]yesdef üstyapı'!#REF!</definedName>
    <definedName name="_özelb" localSheetId="2">'[72]yesdef üstyapı'!#REF!</definedName>
    <definedName name="_özelb" localSheetId="3">'[72]yesdef üstyapı'!#REF!</definedName>
    <definedName name="_özelb" localSheetId="4">'[72]yesdef üstyapı'!#REF!</definedName>
    <definedName name="_özelb" localSheetId="5">'[72]yesdef üstyapı'!#REF!</definedName>
    <definedName name="_özelb">'[73]yesdef üstyapı'!#REF!</definedName>
    <definedName name="_özelc" localSheetId="1">'[72]yesdef üstyapı'!#REF!</definedName>
    <definedName name="_özelc" localSheetId="2">'[72]yesdef üstyapı'!#REF!</definedName>
    <definedName name="_özelc" localSheetId="3">'[72]yesdef üstyapı'!#REF!</definedName>
    <definedName name="_özelc" localSheetId="4">'[72]yesdef üstyapı'!#REF!</definedName>
    <definedName name="_özelc" localSheetId="5">'[72]yesdef üstyapı'!#REF!</definedName>
    <definedName name="_özelc">'[73]yesdef üstyapı'!#REF!</definedName>
    <definedName name="_özeld" localSheetId="1">'[72]yesdef üstyapı'!#REF!</definedName>
    <definedName name="_özeld" localSheetId="2">'[72]yesdef üstyapı'!#REF!</definedName>
    <definedName name="_özeld" localSheetId="3">'[72]yesdef üstyapı'!#REF!</definedName>
    <definedName name="_özeld" localSheetId="4">'[72]yesdef üstyapı'!#REF!</definedName>
    <definedName name="_özeld" localSheetId="5">'[72]yesdef üstyapı'!#REF!</definedName>
    <definedName name="_özeld">'[73]yesdef üstyapı'!#REF!</definedName>
    <definedName name="_p" localSheetId="1">#REF!</definedName>
    <definedName name="_p" localSheetId="2">#REF!</definedName>
    <definedName name="_p" localSheetId="3">#REF!</definedName>
    <definedName name="_p" localSheetId="4">#REF!</definedName>
    <definedName name="_p" localSheetId="5">#REF!</definedName>
    <definedName name="_p">#REF!</definedName>
    <definedName name="_p1">[88]fayar!$C$23</definedName>
    <definedName name="_p2">[88]fayar!$C$31</definedName>
    <definedName name="_p3">[88]fayar!$C$39</definedName>
    <definedName name="_p4">[88]fayar!$C$47</definedName>
    <definedName name="_p5" localSheetId="1">'[72]yesdef üstyapı'!#REF!</definedName>
    <definedName name="_p5" localSheetId="2">'[72]yesdef üstyapı'!#REF!</definedName>
    <definedName name="_p5" localSheetId="3">'[72]yesdef üstyapı'!#REF!</definedName>
    <definedName name="_p5" localSheetId="4">'[72]yesdef üstyapı'!#REF!</definedName>
    <definedName name="_p5" localSheetId="5">'[72]yesdef üstyapı'!#REF!</definedName>
    <definedName name="_p5">'[73]yesdef üstyapı'!#REF!</definedName>
    <definedName name="_p6" localSheetId="1">'[72]yesdef üstyapı'!#REF!</definedName>
    <definedName name="_p6" localSheetId="2">'[72]yesdef üstyapı'!#REF!</definedName>
    <definedName name="_p6" localSheetId="3">'[72]yesdef üstyapı'!#REF!</definedName>
    <definedName name="_p6" localSheetId="4">'[72]yesdef üstyapı'!#REF!</definedName>
    <definedName name="_p6" localSheetId="5">'[72]yesdef üstyapı'!#REF!</definedName>
    <definedName name="_p6">'[73]yesdef üstyapı'!#REF!</definedName>
    <definedName name="_p7" localSheetId="1">'[72]yesdef üstyapı'!#REF!</definedName>
    <definedName name="_p7" localSheetId="2">'[72]yesdef üstyapı'!#REF!</definedName>
    <definedName name="_p7" localSheetId="3">'[72]yesdef üstyapı'!#REF!</definedName>
    <definedName name="_p7" localSheetId="4">'[72]yesdef üstyapı'!#REF!</definedName>
    <definedName name="_p7" localSheetId="5">'[72]yesdef üstyapı'!#REF!</definedName>
    <definedName name="_p7">'[73]yesdef üstyapı'!#REF!</definedName>
    <definedName name="_PAY1">#REF!</definedName>
    <definedName name="_PAY10">#REF!</definedName>
    <definedName name="_PAY11">#REF!</definedName>
    <definedName name="_PAY12">#REF!</definedName>
    <definedName name="_PAY13">#REF!</definedName>
    <definedName name="_PAY14">#REF!</definedName>
    <definedName name="_PAY15">#REF!</definedName>
    <definedName name="_PAY16">#REF!</definedName>
    <definedName name="_PAY17">#REF!</definedName>
    <definedName name="_PAY18">#REF!</definedName>
    <definedName name="_PAY19">#REF!</definedName>
    <definedName name="_PAY2">#REF!</definedName>
    <definedName name="_PAY20">#REF!</definedName>
    <definedName name="_PAY21">#REF!</definedName>
    <definedName name="_PAY22">#REF!</definedName>
    <definedName name="_PAY23">#REF!</definedName>
    <definedName name="_PAY24">#REF!</definedName>
    <definedName name="_PAY25">#REF!</definedName>
    <definedName name="_PAY26">#REF!</definedName>
    <definedName name="_PAY27">#REF!</definedName>
    <definedName name="_PAY28">#REF!</definedName>
    <definedName name="_PAY29">#REF!</definedName>
    <definedName name="_PAY3">#REF!</definedName>
    <definedName name="_PAY30">#REF!</definedName>
    <definedName name="_PAY31">#REF!</definedName>
    <definedName name="_PAY32">#REF!</definedName>
    <definedName name="_PAY33">#REF!</definedName>
    <definedName name="_PAY34">#REF!</definedName>
    <definedName name="_PAY35">#REF!</definedName>
    <definedName name="_PAY36">#REF!</definedName>
    <definedName name="_PAY37">#REF!</definedName>
    <definedName name="_PAY38">#REF!</definedName>
    <definedName name="_PAY39">#REF!</definedName>
    <definedName name="_PAY4">#REF!</definedName>
    <definedName name="_PAY40">#REF!</definedName>
    <definedName name="_PAY41">#REF!</definedName>
    <definedName name="_PAY42">#REF!</definedName>
    <definedName name="_PAY43">#REF!</definedName>
    <definedName name="_PAY44">#REF!</definedName>
    <definedName name="_PAY45">#REF!</definedName>
    <definedName name="_PAY46">#REF!</definedName>
    <definedName name="_PAY47">#REF!</definedName>
    <definedName name="_PAY48">#REF!</definedName>
    <definedName name="_PAY49">#REF!</definedName>
    <definedName name="_PAY5">#REF!</definedName>
    <definedName name="_PAY50">#REF!</definedName>
    <definedName name="_PAY51">#REF!</definedName>
    <definedName name="_PAY52">#REF!</definedName>
    <definedName name="_PAY53">#REF!</definedName>
    <definedName name="_PAY6">#REF!</definedName>
    <definedName name="_PAY7">#REF!</definedName>
    <definedName name="_PAY8">#REF!</definedName>
    <definedName name="_PAY9">#REF!</definedName>
    <definedName name="_per1" localSheetId="1">#REF!</definedName>
    <definedName name="_per1" localSheetId="2">#REF!</definedName>
    <definedName name="_per1" localSheetId="3">#REF!</definedName>
    <definedName name="_per1" localSheetId="4">#REF!</definedName>
    <definedName name="_per1" localSheetId="5">#REF!</definedName>
    <definedName name="_per1">#REF!</definedName>
    <definedName name="_per2">#REF!</definedName>
    <definedName name="_pet">#REF!</definedName>
    <definedName name="_PEY1" localSheetId="1">[92]BRIM_ICMAL!$C$7:$I$28</definedName>
    <definedName name="_PEY1" localSheetId="2">[92]BRIM_ICMAL!$C$7:$I$28</definedName>
    <definedName name="_PEY1" localSheetId="3">[92]BRIM_ICMAL!$C$7:$I$28</definedName>
    <definedName name="_PEY1" localSheetId="4">[92]BRIM_ICMAL!$C$7:$I$28</definedName>
    <definedName name="_PEY1" localSheetId="5">[92]BRIM_ICMAL!$C$7:$I$28</definedName>
    <definedName name="_PEY1">[93]BRIM_ICMAL!$C$7:$I$28</definedName>
    <definedName name="_poz2209" localSheetId="1">#REF!</definedName>
    <definedName name="_poz2209" localSheetId="2">#REF!</definedName>
    <definedName name="_poz2209" localSheetId="3">#REF!</definedName>
    <definedName name="_poz2209" localSheetId="4">#REF!</definedName>
    <definedName name="_poz2209" localSheetId="5">#REF!</definedName>
    <definedName name="_poz2209">#REF!</definedName>
    <definedName name="_pr1" localSheetId="1">[103]NAKLIYE!#REF!</definedName>
    <definedName name="_pr1" localSheetId="2">[103]NAKLIYE!#REF!</definedName>
    <definedName name="_pr1" localSheetId="3">[103]NAKLIYE!#REF!</definedName>
    <definedName name="_pr1" localSheetId="4">[103]NAKLIYE!#REF!</definedName>
    <definedName name="_pr1" localSheetId="5">[103]NAKLIYE!#REF!</definedName>
    <definedName name="_pr1">[104]NAKLIYE!#REF!</definedName>
    <definedName name="_pr2" localSheetId="1">[103]NAKLIYE!#REF!,[103]NAKLIYE!#REF!,[103]NAKLIYE!#REF!,[103]NAKLIYE!#REF!,[103]NAKLIYE!$B$4:$N$48,[103]NAKLIYE!#REF!,[103]NAKLIYE!#REF!,[103]NAKLIYE!#REF!</definedName>
    <definedName name="_pr2" localSheetId="2">[103]NAKLIYE!#REF!,[103]NAKLIYE!#REF!,[103]NAKLIYE!#REF!,[103]NAKLIYE!#REF!,[103]NAKLIYE!$B$4:$N$48,[103]NAKLIYE!#REF!,[103]NAKLIYE!#REF!,[103]NAKLIYE!#REF!</definedName>
    <definedName name="_pr2" localSheetId="3">[103]NAKLIYE!#REF!,[103]NAKLIYE!#REF!,[103]NAKLIYE!#REF!,[103]NAKLIYE!#REF!,[103]NAKLIYE!$B$4:$N$48,[103]NAKLIYE!#REF!,[103]NAKLIYE!#REF!,[103]NAKLIYE!#REF!</definedName>
    <definedName name="_pr2" localSheetId="4">[103]NAKLIYE!#REF!,[103]NAKLIYE!#REF!,[103]NAKLIYE!#REF!,[103]NAKLIYE!#REF!,[103]NAKLIYE!$B$4:$N$48,[103]NAKLIYE!#REF!,[103]NAKLIYE!#REF!,[103]NAKLIYE!#REF!</definedName>
    <definedName name="_pr2" localSheetId="5">[103]NAKLIYE!#REF!,[103]NAKLIYE!#REF!,[103]NAKLIYE!#REF!,[103]NAKLIYE!#REF!,[103]NAKLIYE!$B$4:$N$48,[103]NAKLIYE!#REF!,[103]NAKLIYE!#REF!,[103]NAKLIYE!#REF!</definedName>
    <definedName name="_pr2">[104]NAKLIYE!#REF!,[104]NAKLIYE!#REF!,[104]NAKLIYE!#REF!,[104]NAKLIYE!#REF!,[104]NAKLIYE!$B$4:$N$48,[104]NAKLIYE!#REF!,[104]NAKLIYE!#REF!,[104]NAKLIYE!#REF!</definedName>
    <definedName name="_PVC200" localSheetId="1">#REF!</definedName>
    <definedName name="_PVC200" localSheetId="2">#REF!</definedName>
    <definedName name="_PVC200" localSheetId="3">#REF!</definedName>
    <definedName name="_PVC200" localSheetId="4">#REF!</definedName>
    <definedName name="_PVC200" localSheetId="5">#REF!</definedName>
    <definedName name="_PVC200">#REF!</definedName>
    <definedName name="_qwe1">#REF!</definedName>
    <definedName name="_qwe2">#REF!</definedName>
    <definedName name="_qwe3">#REF!</definedName>
    <definedName name="_qwe4">#REF!</definedName>
    <definedName name="_qwe5">#REF!</definedName>
    <definedName name="_Regression_Int" hidden="1">1</definedName>
    <definedName name="_Regression_Out" localSheetId="1" hidden="1">#REF!</definedName>
    <definedName name="_Regression_Out" localSheetId="2" hidden="1">#REF!</definedName>
    <definedName name="_Regression_Out" localSheetId="3" hidden="1">#REF!</definedName>
    <definedName name="_Regression_Out" localSheetId="4" hidden="1">#REF!</definedName>
    <definedName name="_Regression_Out" localSheetId="5" hidden="1">#REF!</definedName>
    <definedName name="_Regression_Out" hidden="1">#REF!</definedName>
    <definedName name="_Regression_X" hidden="1">#REF!</definedName>
    <definedName name="_Regression_Y" hidden="1">#REF!</definedName>
    <definedName name="_RSK1">#REF!</definedName>
    <definedName name="_RSK2">#REF!</definedName>
    <definedName name="_RSK3">#REF!</definedName>
    <definedName name="_rt5">#REF!</definedName>
    <definedName name="_rt6">#REF!</definedName>
    <definedName name="_rt7">#REF!</definedName>
    <definedName name="_s">#REF!</definedName>
    <definedName name="_s1" localSheetId="1" hidden="1">{#N/A,#N/A,FALSE,"sıh_iç_ihz";#N/A,#N/A,FALSE,"sıh_iç_er";#N/A,#N/A,FALSE,"sıh_iç_tut"}</definedName>
    <definedName name="_s1" localSheetId="2" hidden="1">{#N/A,#N/A,FALSE,"sıh_iç_ihz";#N/A,#N/A,FALSE,"sıh_iç_er";#N/A,#N/A,FALSE,"sıh_iç_tut"}</definedName>
    <definedName name="_s1" localSheetId="3" hidden="1">{#N/A,#N/A,FALSE,"sıh_iç_ihz";#N/A,#N/A,FALSE,"sıh_iç_er";#N/A,#N/A,FALSE,"sıh_iç_tut"}</definedName>
    <definedName name="_s1" localSheetId="4" hidden="1">{#N/A,#N/A,FALSE,"sıh_iç_ihz";#N/A,#N/A,FALSE,"sıh_iç_er";#N/A,#N/A,FALSE,"sıh_iç_tut"}</definedName>
    <definedName name="_s1" localSheetId="5" hidden="1">{#N/A,#N/A,FALSE,"sıh_iç_ihz";#N/A,#N/A,FALSE,"sıh_iç_er";#N/A,#N/A,FALSE,"sıh_iç_tut"}</definedName>
    <definedName name="_s1" hidden="1">{#N/A,#N/A,FALSE,"sıh_iç_ihz";#N/A,#N/A,FALSE,"sıh_iç_er";#N/A,#N/A,FALSE,"sıh_iç_tut"}</definedName>
    <definedName name="_s2" localSheetId="1" hidden="1">{#N/A,#N/A,FALSE,"ihz. icmal";#N/A,#N/A,FALSE,"avans";#N/A,#N/A,FALSE,"mal_FF_icm";#N/A,#N/A,FALSE,"fat_ihz";#N/A,#N/A,FALSE,"söz_fiy_fark";#N/A,#N/A,FALSE,"kap2"}</definedName>
    <definedName name="_s2" localSheetId="2" hidden="1">{#N/A,#N/A,FALSE,"ihz. icmal";#N/A,#N/A,FALSE,"avans";#N/A,#N/A,FALSE,"mal_FF_icm";#N/A,#N/A,FALSE,"fat_ihz";#N/A,#N/A,FALSE,"söz_fiy_fark";#N/A,#N/A,FALSE,"kap2"}</definedName>
    <definedName name="_s2" localSheetId="3" hidden="1">{#N/A,#N/A,FALSE,"ihz. icmal";#N/A,#N/A,FALSE,"avans";#N/A,#N/A,FALSE,"mal_FF_icm";#N/A,#N/A,FALSE,"fat_ihz";#N/A,#N/A,FALSE,"söz_fiy_fark";#N/A,#N/A,FALSE,"kap2"}</definedName>
    <definedName name="_s2" localSheetId="4" hidden="1">{#N/A,#N/A,FALSE,"ihz. icmal";#N/A,#N/A,FALSE,"avans";#N/A,#N/A,FALSE,"mal_FF_icm";#N/A,#N/A,FALSE,"fat_ihz";#N/A,#N/A,FALSE,"söz_fiy_fark";#N/A,#N/A,FALSE,"kap2"}</definedName>
    <definedName name="_s2" localSheetId="5" hidden="1">{#N/A,#N/A,FALSE,"ihz. icmal";#N/A,#N/A,FALSE,"avans";#N/A,#N/A,FALSE,"mal_FF_icm";#N/A,#N/A,FALSE,"fat_ihz";#N/A,#N/A,FALSE,"söz_fiy_fark";#N/A,#N/A,FALSE,"kap2"}</definedName>
    <definedName name="_s2" hidden="1">{#N/A,#N/A,FALSE,"ihz. icmal";#N/A,#N/A,FALSE,"avans";#N/A,#N/A,FALSE,"mal_FF_icm";#N/A,#N/A,FALSE,"fat_ihz";#N/A,#N/A,FALSE,"söz_fiy_fark";#N/A,#N/A,FALSE,"kap2"}</definedName>
    <definedName name="_s3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_s3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_s3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_s3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_s3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_s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_s4">#N/A</definedName>
    <definedName name="_s5" localSheetId="1" hidden="1">{#N/A,#N/A,FALSE,"elk_iç_er";#N/A,#N/A,FALSE,"elk_iç_tut";#N/A,#N/A,FALSE,"elk_iç_ihz"}</definedName>
    <definedName name="_s5" localSheetId="2" hidden="1">{#N/A,#N/A,FALSE,"elk_iç_er";#N/A,#N/A,FALSE,"elk_iç_tut";#N/A,#N/A,FALSE,"elk_iç_ihz"}</definedName>
    <definedName name="_s5" localSheetId="3" hidden="1">{#N/A,#N/A,FALSE,"elk_iç_er";#N/A,#N/A,FALSE,"elk_iç_tut";#N/A,#N/A,FALSE,"elk_iç_ihz"}</definedName>
    <definedName name="_s5" localSheetId="4" hidden="1">{#N/A,#N/A,FALSE,"elk_iç_er";#N/A,#N/A,FALSE,"elk_iç_tut";#N/A,#N/A,FALSE,"elk_iç_ihz"}</definedName>
    <definedName name="_s5" localSheetId="5" hidden="1">{#N/A,#N/A,FALSE,"elk_iç_er";#N/A,#N/A,FALSE,"elk_iç_tut";#N/A,#N/A,FALSE,"elk_iç_ihz"}</definedName>
    <definedName name="_s5" hidden="1">{#N/A,#N/A,FALSE,"elk_iç_er";#N/A,#N/A,FALSE,"elk_iç_tut";#N/A,#N/A,FALSE,"elk_iç_ihz"}</definedName>
    <definedName name="_s6">#N/A</definedName>
    <definedName name="_s77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s77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s77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s77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s77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s77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s88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s88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s88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s88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s88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s88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s99">#N/A</definedName>
    <definedName name="_santut" localSheetId="1">'[99]imalat sanat'!$J$328</definedName>
    <definedName name="_santut" localSheetId="2">'[99]imalat sanat'!$J$328</definedName>
    <definedName name="_santut" localSheetId="3">'[99]imalat sanat'!$J$328</definedName>
    <definedName name="_santut" localSheetId="4">'[99]imalat sanat'!$J$328</definedName>
    <definedName name="_santut" localSheetId="5">'[99]imalat sanat'!$J$328</definedName>
    <definedName name="_santut">'[100]imalat sanat'!$J$328</definedName>
    <definedName name="_say08" localSheetId="1">[105]İÇSAYFA!#REF!</definedName>
    <definedName name="_say08" localSheetId="2">[105]İÇSAYFA!#REF!</definedName>
    <definedName name="_say08" localSheetId="3">[105]İÇSAYFA!#REF!</definedName>
    <definedName name="_say08" localSheetId="4">[105]İÇSAYFA!#REF!</definedName>
    <definedName name="_say08" localSheetId="5">[105]İÇSAYFA!#REF!</definedName>
    <definedName name="_say08">[105]İÇSAYFA!#REF!</definedName>
    <definedName name="_SBR011" localSheetId="1">#REF!</definedName>
    <definedName name="_SBR011" localSheetId="2">#REF!</definedName>
    <definedName name="_SBR011" localSheetId="3">#REF!</definedName>
    <definedName name="_SBR011" localSheetId="4">#REF!</definedName>
    <definedName name="_SBR011" localSheetId="5">#REF!</definedName>
    <definedName name="_SBR011">#REF!</definedName>
    <definedName name="_sbr021">#REF!</definedName>
    <definedName name="_sbr031">#REF!</definedName>
    <definedName name="_sbr041">#REF!</definedName>
    <definedName name="_sbr051">#REF!</definedName>
    <definedName name="_sbr061">#REF!</definedName>
    <definedName name="_sbr071">#REF!</definedName>
    <definedName name="_sbr081">#REF!</definedName>
    <definedName name="_sbr091">#REF!</definedName>
    <definedName name="_sbr101">#REF!</definedName>
    <definedName name="_sbr102">#REF!</definedName>
    <definedName name="_sbr103">#REF!</definedName>
    <definedName name="_sbr11">#REF!</definedName>
    <definedName name="_sbr111">#REF!</definedName>
    <definedName name="_sbr112">#REF!</definedName>
    <definedName name="_sbr113">#REF!</definedName>
    <definedName name="_sbr12">#REF!</definedName>
    <definedName name="_sbr121">#REF!</definedName>
    <definedName name="_sbr122">#REF!</definedName>
    <definedName name="_sbr123">#REF!</definedName>
    <definedName name="_sbr13">#REF!</definedName>
    <definedName name="_sbr131">#REF!</definedName>
    <definedName name="_sbr132">#REF!</definedName>
    <definedName name="_sbr133">#REF!</definedName>
    <definedName name="_sbr141">#REF!</definedName>
    <definedName name="_sbr142">#REF!</definedName>
    <definedName name="_sbr143">#REF!</definedName>
    <definedName name="_sbr151">#REF!</definedName>
    <definedName name="_sbr152">#REF!</definedName>
    <definedName name="_sbr153">#REF!</definedName>
    <definedName name="_sbr161">#REF!</definedName>
    <definedName name="_sbr162">#REF!</definedName>
    <definedName name="_sbr163">#REF!</definedName>
    <definedName name="_sbr171">#REF!</definedName>
    <definedName name="_sbr172">#REF!</definedName>
    <definedName name="_sbr173">#REF!</definedName>
    <definedName name="_sbr181">#REF!</definedName>
    <definedName name="_sbr182">#REF!</definedName>
    <definedName name="_sbr183">#REF!</definedName>
    <definedName name="_sbr191">#REF!</definedName>
    <definedName name="_sbr192">#REF!</definedName>
    <definedName name="_sbr193">#REF!</definedName>
    <definedName name="_sbr201">#REF!</definedName>
    <definedName name="_sbr202">#REF!</definedName>
    <definedName name="_sbr203">#REF!</definedName>
    <definedName name="_sbr21">#REF!</definedName>
    <definedName name="_sbr211">#REF!</definedName>
    <definedName name="_sbr212">#REF!</definedName>
    <definedName name="_sbr213">#REF!</definedName>
    <definedName name="_sbr22">#REF!</definedName>
    <definedName name="_sbr221">#REF!</definedName>
    <definedName name="_sbr222">#REF!</definedName>
    <definedName name="_sbr223">#REF!</definedName>
    <definedName name="_sbr23">#REF!</definedName>
    <definedName name="_sbr231">#REF!</definedName>
    <definedName name="_sbr232">#REF!</definedName>
    <definedName name="_sbr233">#REF!</definedName>
    <definedName name="_sbr241">#REF!</definedName>
    <definedName name="_sbr242">#REF!</definedName>
    <definedName name="_sbr243">#REF!</definedName>
    <definedName name="_sbr251">#REF!</definedName>
    <definedName name="_sbr252">#REF!</definedName>
    <definedName name="_sbr253">#REF!</definedName>
    <definedName name="_sbr261">#REF!</definedName>
    <definedName name="_sbr262">#REF!</definedName>
    <definedName name="_sbr263">#REF!</definedName>
    <definedName name="_sbr271">#REF!</definedName>
    <definedName name="_sbr272">#REF!</definedName>
    <definedName name="_sbr273">#REF!</definedName>
    <definedName name="_sbr281">#REF!</definedName>
    <definedName name="_sbr282">#REF!</definedName>
    <definedName name="_sbr283">#REF!</definedName>
    <definedName name="_sbr291">#REF!</definedName>
    <definedName name="_sbr292">#REF!</definedName>
    <definedName name="_sbr293">#REF!</definedName>
    <definedName name="_sbr301">#REF!</definedName>
    <definedName name="_sbr302">#REF!</definedName>
    <definedName name="_sbr303">#REF!</definedName>
    <definedName name="_sbr31">#REF!</definedName>
    <definedName name="_sbr311">#REF!</definedName>
    <definedName name="_sbr312">#REF!</definedName>
    <definedName name="_sbr313">#REF!</definedName>
    <definedName name="_sbr32">#REF!</definedName>
    <definedName name="_sbr321">#REF!</definedName>
    <definedName name="_sbr322">#REF!</definedName>
    <definedName name="_sbr323">#REF!</definedName>
    <definedName name="_sbr33">#REF!</definedName>
    <definedName name="_sbr331">#REF!</definedName>
    <definedName name="_sbr332">#REF!</definedName>
    <definedName name="_sbr333">#REF!</definedName>
    <definedName name="_sbr341">#REF!</definedName>
    <definedName name="_sbr342">#REF!</definedName>
    <definedName name="_sbr343">#REF!</definedName>
    <definedName name="_sbr351">#REF!</definedName>
    <definedName name="_sbr352">#REF!</definedName>
    <definedName name="_sbr3522">#REF!</definedName>
    <definedName name="_sbr353">#REF!</definedName>
    <definedName name="_sbr3532">#REF!</definedName>
    <definedName name="_sbr361">#REF!</definedName>
    <definedName name="_sbr362">#REF!</definedName>
    <definedName name="_sbr363">#REF!</definedName>
    <definedName name="_sbr371">#REF!</definedName>
    <definedName name="_sbr372">#REF!</definedName>
    <definedName name="_sbr373">#REF!</definedName>
    <definedName name="_sbr381">#REF!</definedName>
    <definedName name="_sbr382">#REF!</definedName>
    <definedName name="_sbr383">#REF!</definedName>
    <definedName name="_sbr39">#REF!</definedName>
    <definedName name="_sbr391">#REF!</definedName>
    <definedName name="_sbr392">#REF!</definedName>
    <definedName name="_sbr393">#REF!</definedName>
    <definedName name="_sbr401">#REF!</definedName>
    <definedName name="_sbr402">#REF!</definedName>
    <definedName name="_sbr403">#REF!</definedName>
    <definedName name="_sbr41">#REF!</definedName>
    <definedName name="_sbr411">#REF!</definedName>
    <definedName name="_sbr412">#REF!</definedName>
    <definedName name="_sbr413">#REF!</definedName>
    <definedName name="_sbr42">#REF!</definedName>
    <definedName name="_sbr421">#REF!</definedName>
    <definedName name="_sbr422">#REF!</definedName>
    <definedName name="_sbr423">#REF!</definedName>
    <definedName name="_sbr43">#REF!</definedName>
    <definedName name="_sbr431">#REF!</definedName>
    <definedName name="_sbr432">#REF!</definedName>
    <definedName name="_sbr433">#REF!</definedName>
    <definedName name="_sbr441">#REF!</definedName>
    <definedName name="_sbr451">#REF!</definedName>
    <definedName name="_sbr461">#REF!</definedName>
    <definedName name="_sbr471">#REF!</definedName>
    <definedName name="_sbr481">#REF!</definedName>
    <definedName name="_sbr491">#REF!</definedName>
    <definedName name="_sbr501">#REF!</definedName>
    <definedName name="_sbr51">#REF!</definedName>
    <definedName name="_sbr511">#REF!</definedName>
    <definedName name="_sbr52">#REF!</definedName>
    <definedName name="_sbr521">#REF!</definedName>
    <definedName name="_sbr53">#REF!</definedName>
    <definedName name="_sbr531">#REF!</definedName>
    <definedName name="_sbr541">#REF!</definedName>
    <definedName name="_sbr551">#REF!</definedName>
    <definedName name="_sbr561">#REF!</definedName>
    <definedName name="_sbr571">#REF!</definedName>
    <definedName name="_sbr581">#REF!</definedName>
    <definedName name="_sbr591">#REF!</definedName>
    <definedName name="_sbr601">#REF!</definedName>
    <definedName name="_sbr61">#REF!</definedName>
    <definedName name="_sbr611">#REF!</definedName>
    <definedName name="_sbr62">#REF!</definedName>
    <definedName name="_sbr621">#REF!</definedName>
    <definedName name="_sbr63">#REF!</definedName>
    <definedName name="_sbr631">#REF!</definedName>
    <definedName name="_sbr641">#REF!</definedName>
    <definedName name="_sbr651">#REF!</definedName>
    <definedName name="_sbr661">#REF!</definedName>
    <definedName name="_sbr671">#REF!</definedName>
    <definedName name="_sbr681">#REF!</definedName>
    <definedName name="_sbr691">#REF!</definedName>
    <definedName name="_sbr701">#REF!</definedName>
    <definedName name="_sbr71">#REF!</definedName>
    <definedName name="_sbr711">#REF!</definedName>
    <definedName name="_sbr72">#REF!</definedName>
    <definedName name="_sbr721">#REF!</definedName>
    <definedName name="_sbr73">#REF!</definedName>
    <definedName name="_sbr731">#REF!</definedName>
    <definedName name="_sbr741">#REF!</definedName>
    <definedName name="_sbr751">#REF!</definedName>
    <definedName name="_sbr81">#REF!</definedName>
    <definedName name="_sbr82">#REF!</definedName>
    <definedName name="_sbr83">#REF!</definedName>
    <definedName name="_sbr91">#REF!</definedName>
    <definedName name="_sbr92">#REF!</definedName>
    <definedName name="_sbr93">#REF!</definedName>
    <definedName name="_SFE6">'[1]Köprü İşleri'!#REF!</definedName>
    <definedName name="_sm1" localSheetId="1">#REF!</definedName>
    <definedName name="_sm1" localSheetId="2">#REF!</definedName>
    <definedName name="_sm1" localSheetId="3">#REF!</definedName>
    <definedName name="_sm1" localSheetId="4">#REF!</definedName>
    <definedName name="_sm1" localSheetId="5">#REF!</definedName>
    <definedName name="_sm1">#REF!</definedName>
    <definedName name="_sm2">#REF!</definedName>
    <definedName name="_Sort" hidden="1">[97]Sayfa1!#REF!</definedName>
    <definedName name="_SOZ1" localSheetId="1">#REF!</definedName>
    <definedName name="_SOZ1" localSheetId="2">#REF!</definedName>
    <definedName name="_SOZ1" localSheetId="3">#REF!</definedName>
    <definedName name="_SOZ1" localSheetId="4">#REF!</definedName>
    <definedName name="_SOZ1" localSheetId="5">#REF!</definedName>
    <definedName name="_SOZ1">#REF!</definedName>
    <definedName name="_SOZ2">#REF!</definedName>
    <definedName name="_SOZ3">#REF!</definedName>
    <definedName name="_SOZ4">#REF!</definedName>
    <definedName name="_SOZ5">#REF!</definedName>
    <definedName name="_SOZ6">#REF!</definedName>
    <definedName name="_ss12" localSheetId="1" hidden="1">{#N/A,#N/A,FALSE,"TELEFON"}</definedName>
    <definedName name="_ss12" localSheetId="2" hidden="1">{#N/A,#N/A,FALSE,"TELEFON"}</definedName>
    <definedName name="_ss12" localSheetId="3" hidden="1">{#N/A,#N/A,FALSE,"TELEFON"}</definedName>
    <definedName name="_ss12" localSheetId="4" hidden="1">{#N/A,#N/A,FALSE,"TELEFON"}</definedName>
    <definedName name="_ss12" localSheetId="5" hidden="1">{#N/A,#N/A,FALSE,"TELEFON"}</definedName>
    <definedName name="_ss12" hidden="1">{#N/A,#N/A,FALSE,"TELEFON"}</definedName>
    <definedName name="_sub1" localSheetId="1">#REF!</definedName>
    <definedName name="_sub1" localSheetId="2">#REF!</definedName>
    <definedName name="_sub1" localSheetId="3">#REF!</definedName>
    <definedName name="_sub1" localSheetId="4">#REF!</definedName>
    <definedName name="_sub1" localSheetId="5">#REF!</definedName>
    <definedName name="_sub1">#REF!</definedName>
    <definedName name="_sub10">#REF!</definedName>
    <definedName name="_sub11">#REF!</definedName>
    <definedName name="_sub12">#REF!</definedName>
    <definedName name="_sub121">#REF!</definedName>
    <definedName name="_sub2">#REF!</definedName>
    <definedName name="_sub3">#REF!</definedName>
    <definedName name="_sub4">#REF!</definedName>
    <definedName name="_sub5">#REF!</definedName>
    <definedName name="_sub6">#REF!</definedName>
    <definedName name="_sub7">#REF!</definedName>
    <definedName name="_sub8">#REF!</definedName>
    <definedName name="_sub9">#REF!</definedName>
    <definedName name="_SUZ1">[106]Veri!$B$16</definedName>
    <definedName name="_SUZ2">[106]Veri!$C$16</definedName>
    <definedName name="_SUZ3">[106]Veri!$D$16</definedName>
    <definedName name="_sy4" localSheetId="1">#REF!</definedName>
    <definedName name="_sy4" localSheetId="2">#REF!</definedName>
    <definedName name="_sy4" localSheetId="3">#REF!</definedName>
    <definedName name="_sy4" localSheetId="4">#REF!</definedName>
    <definedName name="_sy4" localSheetId="5">#REF!</definedName>
    <definedName name="_sy4">#REF!</definedName>
    <definedName name="_SYF1" localSheetId="1">'[41]HESAP TABLOSU 1'!#REF!</definedName>
    <definedName name="_SYF1" localSheetId="2">'[41]HESAP TABLOSU 1'!#REF!</definedName>
    <definedName name="_SYF1" localSheetId="3">'[41]HESAP TABLOSU 1'!#REF!</definedName>
    <definedName name="_SYF1" localSheetId="4">'[41]HESAP TABLOSU 1'!#REF!</definedName>
    <definedName name="_SYF1" localSheetId="5">'[41]HESAP TABLOSU 1'!#REF!</definedName>
    <definedName name="_SYF1">'[41]HESAP TABLOSU 1'!#REF!</definedName>
    <definedName name="_SYF2" localSheetId="1">'[41]HESAP TABLOSU 1'!#REF!</definedName>
    <definedName name="_SYF2" localSheetId="2">'[41]HESAP TABLOSU 1'!#REF!</definedName>
    <definedName name="_SYF2" localSheetId="3">'[41]HESAP TABLOSU 1'!#REF!</definedName>
    <definedName name="_SYF2" localSheetId="4">'[41]HESAP TABLOSU 1'!#REF!</definedName>
    <definedName name="_SYF2" localSheetId="5">'[41]HESAP TABLOSU 1'!#REF!</definedName>
    <definedName name="_SYF2">'[41]HESAP TABLOSU 1'!#REF!</definedName>
    <definedName name="_SYF3">'[41]HESAP TABLOSU 1'!#REF!</definedName>
    <definedName name="_syf55555">'[41]HESAP TABLOSU 1'!#REF!</definedName>
    <definedName name="_t">[91]hakrap!$E$6</definedName>
    <definedName name="_Table1_In1" localSheetId="1" hidden="1">#REF!</definedName>
    <definedName name="_Table1_In1" localSheetId="2" hidden="1">#REF!</definedName>
    <definedName name="_Table1_In1" localSheetId="3" hidden="1">#REF!</definedName>
    <definedName name="_Table1_In1" localSheetId="4" hidden="1">#REF!</definedName>
    <definedName name="_Table1_In1" localSheetId="5" hidden="1">#REF!</definedName>
    <definedName name="_Table1_In1" hidden="1">#REF!</definedName>
    <definedName name="_TAR1">#REF!</definedName>
    <definedName name="_tar12">#REF!</definedName>
    <definedName name="_TAR2">#REF!</definedName>
    <definedName name="_tar22">#REF!</definedName>
    <definedName name="_tar31">#REF!</definedName>
    <definedName name="_TAS1">[79]Proje!$I$2</definedName>
    <definedName name="_TAS2">[79]Proje!$I$3</definedName>
    <definedName name="_tatata" localSheetId="1">[107]Sayfa1!#REF!</definedName>
    <definedName name="_tatata" localSheetId="2">[107]Sayfa1!#REF!</definedName>
    <definedName name="_tatata" localSheetId="3">[107]Sayfa1!#REF!</definedName>
    <definedName name="_tatata" localSheetId="4">[107]Sayfa1!#REF!</definedName>
    <definedName name="_tatata" localSheetId="5">[107]Sayfa1!#REF!</definedName>
    <definedName name="_tatata">[107]Sayfa1!#REF!</definedName>
    <definedName name="_tax1" localSheetId="1">#REF!</definedName>
    <definedName name="_tax1" localSheetId="2">#REF!</definedName>
    <definedName name="_tax1" localSheetId="3">#REF!</definedName>
    <definedName name="_tax1" localSheetId="4">#REF!</definedName>
    <definedName name="_tax1" localSheetId="5">#REF!</definedName>
    <definedName name="_tax1">#REF!</definedName>
    <definedName name="_tax2">#REF!</definedName>
    <definedName name="_tax3">#REF!</definedName>
    <definedName name="_tax4">#REF!</definedName>
    <definedName name="_tbr101">#REF!</definedName>
    <definedName name="_tbr102">#REF!</definedName>
    <definedName name="_tbr103">#REF!</definedName>
    <definedName name="_tbr11">#REF!</definedName>
    <definedName name="_tbr112">#REF!</definedName>
    <definedName name="_tbr113">#REF!</definedName>
    <definedName name="_tbr12">#REF!</definedName>
    <definedName name="_tbr121">#REF!</definedName>
    <definedName name="_tbr122">#REF!</definedName>
    <definedName name="_tbr123">#REF!</definedName>
    <definedName name="_tbr13">#REF!</definedName>
    <definedName name="_tbr131">#REF!</definedName>
    <definedName name="_tbr132">#REF!</definedName>
    <definedName name="_tbr133">#REF!</definedName>
    <definedName name="_tbr141">#REF!</definedName>
    <definedName name="_tbr142">#REF!</definedName>
    <definedName name="_tbr143">#REF!</definedName>
    <definedName name="_tbr15">#REF!</definedName>
    <definedName name="_tbr151">#REF!</definedName>
    <definedName name="_tbr152">#REF!</definedName>
    <definedName name="_tbr153">#REF!</definedName>
    <definedName name="_tbr16">#REF!</definedName>
    <definedName name="_tbr161">#REF!</definedName>
    <definedName name="_tbr162">#REF!</definedName>
    <definedName name="_tbr163">#REF!</definedName>
    <definedName name="_tbr17">#REF!</definedName>
    <definedName name="_tbr171">#REF!</definedName>
    <definedName name="_tbr18">#REF!</definedName>
    <definedName name="_tbr181">#REF!</definedName>
    <definedName name="_tbr19">#REF!</definedName>
    <definedName name="_tbr191">#REF!</definedName>
    <definedName name="_tbr201">#REF!</definedName>
    <definedName name="_tbr21">#REF!</definedName>
    <definedName name="_tbr211">#REF!</definedName>
    <definedName name="_TBR22">#REF!</definedName>
    <definedName name="_tbr221">#REF!</definedName>
    <definedName name="_TBR23">#REF!</definedName>
    <definedName name="_tbr231">#REF!</definedName>
    <definedName name="_tbr241">#REF!</definedName>
    <definedName name="_tbr25">#REF!</definedName>
    <definedName name="_tbr251">#REF!</definedName>
    <definedName name="_tbr26">#REF!</definedName>
    <definedName name="_tbr261">#REF!</definedName>
    <definedName name="_tbr27">#REF!</definedName>
    <definedName name="_tbr271">#REF!</definedName>
    <definedName name="_tbr28">#REF!</definedName>
    <definedName name="_tbr281">#REF!</definedName>
    <definedName name="_tbr291">#REF!</definedName>
    <definedName name="_tbr31">#REF!</definedName>
    <definedName name="_tbr32">#REF!</definedName>
    <definedName name="_tbr33">#REF!</definedName>
    <definedName name="_tbr41">#REF!</definedName>
    <definedName name="_tbr42">#REF!</definedName>
    <definedName name="_tbr43">#REF!</definedName>
    <definedName name="_tbr51">#REF!</definedName>
    <definedName name="_tbr52">#REF!</definedName>
    <definedName name="_tbr53">#REF!</definedName>
    <definedName name="_tbr61">#REF!</definedName>
    <definedName name="_tbr62">#REF!</definedName>
    <definedName name="_tbr63">#REF!</definedName>
    <definedName name="_tbr71">#REF!</definedName>
    <definedName name="_tbr72">#REF!</definedName>
    <definedName name="_tbr73">#REF!</definedName>
    <definedName name="_tbr81">#REF!</definedName>
    <definedName name="_tbr82">#REF!</definedName>
    <definedName name="_tbr83">#REF!</definedName>
    <definedName name="_tbr91">#REF!</definedName>
    <definedName name="_tbr92">#REF!</definedName>
    <definedName name="_tbr93">#REF!</definedName>
    <definedName name="_TDT1">[106]Veri!$B$55</definedName>
    <definedName name="_TDT2">[106]Veri!$C$55</definedName>
    <definedName name="_TDT3">[106]Veri!$D$55</definedName>
    <definedName name="_TEL1" localSheetId="1">[92]TELBAĞ_KUR!$C$7:$H$30</definedName>
    <definedName name="_TEL1" localSheetId="2">[92]TELBAĞ_KUR!$C$7:$H$30</definedName>
    <definedName name="_TEL1" localSheetId="3">[92]TELBAĞ_KUR!$C$7:$H$30</definedName>
    <definedName name="_TEL1" localSheetId="4">[92]TELBAĞ_KUR!$C$7:$H$30</definedName>
    <definedName name="_TEL1" localSheetId="5">[92]TELBAĞ_KUR!$C$7:$H$30</definedName>
    <definedName name="_TEL1">[93]TELBAĞ_KUR!$C$7:$H$30</definedName>
    <definedName name="_testut">'[88]imalat tesfiye'!$J$47</definedName>
    <definedName name="_TIP1" localSheetId="1">'[37]KM KANATLI'!#REF!</definedName>
    <definedName name="_TIP1" localSheetId="2">'[37]KM KANATLI'!#REF!</definedName>
    <definedName name="_TIP1" localSheetId="3">'[37]KM KANATLI'!#REF!</definedName>
    <definedName name="_TIP1" localSheetId="4">'[37]KM KANATLI'!#REF!</definedName>
    <definedName name="_TIP1" localSheetId="5">'[37]KM KANATLI'!#REF!</definedName>
    <definedName name="_TIP1">'[37]KM KANATLI'!#REF!</definedName>
    <definedName name="_TIP2" localSheetId="1">'[37]KM KANATLI'!#REF!</definedName>
    <definedName name="_TIP2" localSheetId="2">'[37]KM KANATLI'!#REF!</definedName>
    <definedName name="_TIP2" localSheetId="3">'[37]KM KANATLI'!#REF!</definedName>
    <definedName name="_TIP2" localSheetId="4">'[37]KM KANATLI'!#REF!</definedName>
    <definedName name="_TIP2" localSheetId="5">'[37]KM KANATLI'!#REF!</definedName>
    <definedName name="_TIP2">'[37]KM KANATLI'!#REF!</definedName>
    <definedName name="_tk1" localSheetId="1">#REF!</definedName>
    <definedName name="_tk1" localSheetId="2">#REF!</definedName>
    <definedName name="_tk1" localSheetId="3">#REF!</definedName>
    <definedName name="_tk1" localSheetId="4">#REF!</definedName>
    <definedName name="_tk1" localSheetId="5">#REF!</definedName>
    <definedName name="_tk1">#REF!</definedName>
    <definedName name="_tk2">#REF!</definedName>
    <definedName name="_tk3">#REF!</definedName>
    <definedName name="_tk4">#REF!</definedName>
    <definedName name="_tk5">#REF!</definedName>
    <definedName name="_tk6">#REF!</definedName>
    <definedName name="_tk7">#REF!</definedName>
    <definedName name="_TSN2">[42]GB!$A$6</definedName>
    <definedName name="_ubr101" localSheetId="1">#REF!</definedName>
    <definedName name="_ubr101" localSheetId="2">#REF!</definedName>
    <definedName name="_ubr101" localSheetId="3">#REF!</definedName>
    <definedName name="_ubr101" localSheetId="4">#REF!</definedName>
    <definedName name="_ubr101" localSheetId="5">#REF!</definedName>
    <definedName name="_ubr101">#REF!</definedName>
    <definedName name="_ubr102">#REF!</definedName>
    <definedName name="_ubr103">#REF!</definedName>
    <definedName name="_ubr11">#REF!</definedName>
    <definedName name="_ubr111">#REF!</definedName>
    <definedName name="_UBR112">#REF!</definedName>
    <definedName name="_ubr113">#REF!</definedName>
    <definedName name="_ubr12">#REF!</definedName>
    <definedName name="_ubr121">#REF!</definedName>
    <definedName name="_ubr122">#REF!</definedName>
    <definedName name="_ubr123">#REF!</definedName>
    <definedName name="_ubr13">#REF!</definedName>
    <definedName name="_ubr131">#REF!</definedName>
    <definedName name="_ubr132">#REF!</definedName>
    <definedName name="_ubr133">#REF!</definedName>
    <definedName name="_ubr141">#REF!</definedName>
    <definedName name="_ubr142">#REF!</definedName>
    <definedName name="_ubr143">#REF!</definedName>
    <definedName name="_ubr21">#REF!</definedName>
    <definedName name="_ubr22">#REF!</definedName>
    <definedName name="_ubr23">#REF!</definedName>
    <definedName name="_ubr31">#REF!</definedName>
    <definedName name="_ubr32">#REF!</definedName>
    <definedName name="_ubr33">#REF!</definedName>
    <definedName name="_ubr41">#REF!</definedName>
    <definedName name="_ubr42">#REF!</definedName>
    <definedName name="_ubr43">#REF!</definedName>
    <definedName name="_ubr51">#REF!</definedName>
    <definedName name="_ubr52">#REF!</definedName>
    <definedName name="_ubr53">#REF!</definedName>
    <definedName name="_ubr61">#REF!</definedName>
    <definedName name="_ubr62">#REF!</definedName>
    <definedName name="_ubr63">#REF!</definedName>
    <definedName name="_ubr71">#REF!</definedName>
    <definedName name="_ubr72">#REF!</definedName>
    <definedName name="_ubr73">#REF!</definedName>
    <definedName name="_ubr81">#REF!</definedName>
    <definedName name="_ubr82">#REF!</definedName>
    <definedName name="_ubr83">#REF!</definedName>
    <definedName name="_ubr91">#REF!</definedName>
    <definedName name="_ubr92">#REF!</definedName>
    <definedName name="_ubr93">#REF!</definedName>
    <definedName name="_USU6" localSheetId="1" hidden="1">{#N/A,#N/A,FALSE,"maff_h1";#N/A,#N/A,FALSE,"maff_h2";#N/A,#N/A,FALSE,"maff_h3";#N/A,#N/A,FALSE,"maff_h4";#N/A,#N/A,FALSE,"maff_h5";#N/A,#N/A,FALSE,"maff_h6";#N/A,#N/A,FALSE,"maff_h7"}</definedName>
    <definedName name="_USU6" localSheetId="2" hidden="1">{#N/A,#N/A,FALSE,"maff_h1";#N/A,#N/A,FALSE,"maff_h2";#N/A,#N/A,FALSE,"maff_h3";#N/A,#N/A,FALSE,"maff_h4";#N/A,#N/A,FALSE,"maff_h5";#N/A,#N/A,FALSE,"maff_h6";#N/A,#N/A,FALSE,"maff_h7"}</definedName>
    <definedName name="_USU6" localSheetId="3" hidden="1">{#N/A,#N/A,FALSE,"maff_h1";#N/A,#N/A,FALSE,"maff_h2";#N/A,#N/A,FALSE,"maff_h3";#N/A,#N/A,FALSE,"maff_h4";#N/A,#N/A,FALSE,"maff_h5";#N/A,#N/A,FALSE,"maff_h6";#N/A,#N/A,FALSE,"maff_h7"}</definedName>
    <definedName name="_USU6" localSheetId="4" hidden="1">{#N/A,#N/A,FALSE,"maff_h1";#N/A,#N/A,FALSE,"maff_h2";#N/A,#N/A,FALSE,"maff_h3";#N/A,#N/A,FALSE,"maff_h4";#N/A,#N/A,FALSE,"maff_h5";#N/A,#N/A,FALSE,"maff_h6";#N/A,#N/A,FALSE,"maff_h7"}</definedName>
    <definedName name="_USU6" localSheetId="5" hidden="1">{#N/A,#N/A,FALSE,"maff_h1";#N/A,#N/A,FALSE,"maff_h2";#N/A,#N/A,FALSE,"maff_h3";#N/A,#N/A,FALSE,"maff_h4";#N/A,#N/A,FALSE,"maff_h5";#N/A,#N/A,FALSE,"maff_h6";#N/A,#N/A,FALSE,"maff_h7"}</definedName>
    <definedName name="_USU6" hidden="1">{#N/A,#N/A,FALSE,"maff_h1";#N/A,#N/A,FALSE,"maff_h2";#N/A,#N/A,FALSE,"maff_h3";#N/A,#N/A,FALSE,"maff_h4";#N/A,#N/A,FALSE,"maff_h5";#N/A,#N/A,FALSE,"maff_h6";#N/A,#N/A,FALSE,"maff_h7"}</definedName>
    <definedName name="_UYE11" localSheetId="1">#REF!</definedName>
    <definedName name="_UYE11" localSheetId="2">#REF!</definedName>
    <definedName name="_UYE11" localSheetId="3">#REF!</definedName>
    <definedName name="_UYE11" localSheetId="4">#REF!</definedName>
    <definedName name="_UYE11" localSheetId="5">#REF!</definedName>
    <definedName name="_UYE11">#REF!</definedName>
    <definedName name="_UYE12">#REF!</definedName>
    <definedName name="_uye13">#REF!</definedName>
    <definedName name="_UYE21">#REF!</definedName>
    <definedName name="_UYE22">#REF!</definedName>
    <definedName name="_uye23">#REF!</definedName>
    <definedName name="_uye24">'[108]Dizi Pus.'!#REF!</definedName>
    <definedName name="_uz1" localSheetId="2">[16]!_xlbgnm.uz1</definedName>
    <definedName name="_uz1" localSheetId="3">[16]!_xlbgnm.uz1</definedName>
    <definedName name="_uz1" localSheetId="4">[16]!_xlbgnm.uz1</definedName>
    <definedName name="_uz1" localSheetId="5">[16]!_xlbgnm.uz1</definedName>
    <definedName name="_uz1">[16]!_xlbgnm.uz1</definedName>
    <definedName name="_uz2" localSheetId="2">[16]!_xlbgnm.uz1</definedName>
    <definedName name="_uz2" localSheetId="3">[16]!_xlbgnm.uz1</definedName>
    <definedName name="_uz2" localSheetId="4">[16]!_xlbgnm.uz1</definedName>
    <definedName name="_uz2" localSheetId="5">[16]!_xlbgnm.uz1</definedName>
    <definedName name="_uz2">[16]!_xlbgnm.uz1</definedName>
    <definedName name="_UZ3" localSheetId="2">[109]!_xlbgnm.uz1</definedName>
    <definedName name="_UZ3" localSheetId="3">[109]!_xlbgnm.uz1</definedName>
    <definedName name="_UZ3" localSheetId="4">[109]!_xlbgnm.uz1</definedName>
    <definedName name="_UZ3" localSheetId="5">[109]!_xlbgnm.uz1</definedName>
    <definedName name="_UZ3">[109]!_xlbgnm.uz1</definedName>
    <definedName name="_üsttut" localSheetId="1">'[99]imalat üstyapı'!#REF!</definedName>
    <definedName name="_üsttut" localSheetId="2">'[99]imalat üstyapı'!#REF!</definedName>
    <definedName name="_üsttut" localSheetId="3">'[99]imalat üstyapı'!#REF!</definedName>
    <definedName name="_üsttut" localSheetId="4">'[99]imalat üstyapı'!#REF!</definedName>
    <definedName name="_üsttut" localSheetId="5">'[99]imalat üstyapı'!#REF!</definedName>
    <definedName name="_üsttut">'[100]imalat üstyapı'!#REF!</definedName>
    <definedName name="_üsttutar">'[88]imalat üstyapı'!$I$19</definedName>
    <definedName name="_xlnm._FilterDatabase" hidden="1">#REF!</definedName>
    <definedName name="_vis6325">#REF!</definedName>
    <definedName name="_vis6370">#REF!</definedName>
    <definedName name="_ww1">#REF!</definedName>
    <definedName name="_x13" localSheetId="1">'[98]#BAŞV'!#REF!</definedName>
    <definedName name="_x13" localSheetId="2">'[98]#BAŞV'!#REF!</definedName>
    <definedName name="_x13" localSheetId="3">'[98]#BAŞV'!#REF!</definedName>
    <definedName name="_x13" localSheetId="4">'[98]#BAŞV'!#REF!</definedName>
    <definedName name="_x13" localSheetId="5">'[98]#BAŞV'!#REF!</definedName>
    <definedName name="_x13">'[98]#BAŞV'!#REF!</definedName>
    <definedName name="_x14">'[98]#BAŞV'!#REF!</definedName>
    <definedName name="_y454545">#N/A</definedName>
    <definedName name="_YA">#REF!</definedName>
    <definedName name="_YM1" localSheetId="1">#REF!</definedName>
    <definedName name="_YM1" localSheetId="2">#REF!</definedName>
    <definedName name="_YM1" localSheetId="3">#REF!</definedName>
    <definedName name="_YM1" localSheetId="4">#REF!</definedName>
    <definedName name="_YM1" localSheetId="5">#REF!</definedName>
    <definedName name="_YM1">#REF!</definedName>
    <definedName name="_YS2" localSheetId="1" hidden="1">{"'KABA MALZEME'!$B$5:$G$101","'KABA MALZEME'!$B$5:$G$101"}</definedName>
    <definedName name="_YS2" localSheetId="2" hidden="1">{"'KABA MALZEME'!$B$5:$G$101","'KABA MALZEME'!$B$5:$G$101"}</definedName>
    <definedName name="_YS2" localSheetId="3" hidden="1">{"'KABA MALZEME'!$B$5:$G$101","'KABA MALZEME'!$B$5:$G$101"}</definedName>
    <definedName name="_YS2" localSheetId="4" hidden="1">{"'KABA MALZEME'!$B$5:$G$101","'KABA MALZEME'!$B$5:$G$101"}</definedName>
    <definedName name="_YS2" localSheetId="5" hidden="1">{"'KABA MALZEME'!$B$5:$G$101","'KABA MALZEME'!$B$5:$G$101"}</definedName>
    <definedName name="_YS2" hidden="1">{"'KABA MALZEME'!$B$5:$G$101","'KABA MALZEME'!$B$5:$G$101"}</definedName>
    <definedName name="_yuuuuu">[107]Sayfa1!#REF!</definedName>
    <definedName name="_z1">#N/A</definedName>
    <definedName name="_z2" localSheetId="1" hidden="1">{#N/A,#N/A,FALSE,"kal_iç_ihz";#N/A,#N/A,FALSE,"kal_iç_er";#N/A,#N/A,FALSE,"kal_iç_tut"}</definedName>
    <definedName name="_z2" localSheetId="2" hidden="1">{#N/A,#N/A,FALSE,"kal_iç_ihz";#N/A,#N/A,FALSE,"kal_iç_er";#N/A,#N/A,FALSE,"kal_iç_tut"}</definedName>
    <definedName name="_z2" localSheetId="3" hidden="1">{#N/A,#N/A,FALSE,"kal_iç_ihz";#N/A,#N/A,FALSE,"kal_iç_er";#N/A,#N/A,FALSE,"kal_iç_tut"}</definedName>
    <definedName name="_z2" localSheetId="4" hidden="1">{#N/A,#N/A,FALSE,"kal_iç_ihz";#N/A,#N/A,FALSE,"kal_iç_er";#N/A,#N/A,FALSE,"kal_iç_tut"}</definedName>
    <definedName name="_z2" localSheetId="5" hidden="1">{#N/A,#N/A,FALSE,"kal_iç_ihz";#N/A,#N/A,FALSE,"kal_iç_er";#N/A,#N/A,FALSE,"kal_iç_tut"}</definedName>
    <definedName name="_z2" hidden="1">{#N/A,#N/A,FALSE,"kal_iç_ihz";#N/A,#N/A,FALSE,"kal_iç_er";#N/A,#N/A,FALSE,"kal_iç_tut"}</definedName>
    <definedName name="_z3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z3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z3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z3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z3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z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z4" localSheetId="1" hidden="1">{#N/A,#N/A,FALSE,"elk_iç_er";#N/A,#N/A,FALSE,"elk_iç_tut";#N/A,#N/A,FALSE,"elk_iç_ihz"}</definedName>
    <definedName name="_z4" localSheetId="2" hidden="1">{#N/A,#N/A,FALSE,"elk_iç_er";#N/A,#N/A,FALSE,"elk_iç_tut";#N/A,#N/A,FALSE,"elk_iç_ihz"}</definedName>
    <definedName name="_z4" localSheetId="3" hidden="1">{#N/A,#N/A,FALSE,"elk_iç_er";#N/A,#N/A,FALSE,"elk_iç_tut";#N/A,#N/A,FALSE,"elk_iç_ihz"}</definedName>
    <definedName name="_z4" localSheetId="4" hidden="1">{#N/A,#N/A,FALSE,"elk_iç_er";#N/A,#N/A,FALSE,"elk_iç_tut";#N/A,#N/A,FALSE,"elk_iç_ihz"}</definedName>
    <definedName name="_z4" localSheetId="5" hidden="1">{#N/A,#N/A,FALSE,"elk_iç_er";#N/A,#N/A,FALSE,"elk_iç_tut";#N/A,#N/A,FALSE,"elk_iç_ihz"}</definedName>
    <definedName name="_z4" hidden="1">{#N/A,#N/A,FALSE,"elk_iç_er";#N/A,#N/A,FALSE,"elk_iç_tut";#N/A,#N/A,FALSE,"elk_iç_ihz"}</definedName>
    <definedName name="_z5">#N/A</definedName>
    <definedName name="_ZZ1" localSheetId="1">#REF!</definedName>
    <definedName name="_ZZ1" localSheetId="2">#REF!</definedName>
    <definedName name="_ZZ1" localSheetId="3">#REF!</definedName>
    <definedName name="_ZZ1" localSheetId="4">#REF!</definedName>
    <definedName name="_ZZ1" localSheetId="5">#REF!</definedName>
    <definedName name="_ZZ1">#REF!</definedName>
    <definedName name="a">#REF!</definedName>
    <definedName name="a.1" localSheetId="1">#REF!</definedName>
    <definedName name="a.1" localSheetId="2">#REF!</definedName>
    <definedName name="a.1" localSheetId="3">#REF!</definedName>
    <definedName name="a.1" localSheetId="4">#REF!</definedName>
    <definedName name="a.1" localSheetId="5">#REF!</definedName>
    <definedName name="a.1">#REF!</definedName>
    <definedName name="a.1.1">#REF!</definedName>
    <definedName name="a.10">#REF!</definedName>
    <definedName name="a.11">#REF!</definedName>
    <definedName name="a.12">#REF!</definedName>
    <definedName name="a.13">#REF!</definedName>
    <definedName name="a.14">#REF!</definedName>
    <definedName name="a.15">#REF!</definedName>
    <definedName name="a.16">#REF!</definedName>
    <definedName name="a.17">#REF!</definedName>
    <definedName name="A.19" localSheetId="1" hidden="1">{"'PAKET HA İZ'!$A$13:$O$150"}</definedName>
    <definedName name="A.19" localSheetId="2" hidden="1">{"'PAKET HA İZ'!$A$13:$O$150"}</definedName>
    <definedName name="A.19" localSheetId="3" hidden="1">{"'PAKET HA İZ'!$A$13:$O$150"}</definedName>
    <definedName name="A.19" localSheetId="4" hidden="1">{"'PAKET HA İZ'!$A$13:$O$150"}</definedName>
    <definedName name="A.19" localSheetId="5" hidden="1">{"'PAKET HA İZ'!$A$13:$O$150"}</definedName>
    <definedName name="A.19" hidden="1">{"'PAKET HA İZ'!$A$13:$O$150"}</definedName>
    <definedName name="A.19_1" localSheetId="1" hidden="1">{"'PAKET HA İZ'!$A$13:$O$150"}</definedName>
    <definedName name="A.19_1" localSheetId="2" hidden="1">{"'PAKET HA İZ'!$A$13:$O$150"}</definedName>
    <definedName name="A.19_1" localSheetId="3" hidden="1">{"'PAKET HA İZ'!$A$13:$O$150"}</definedName>
    <definedName name="A.19_1" localSheetId="4" hidden="1">{"'PAKET HA İZ'!$A$13:$O$150"}</definedName>
    <definedName name="A.19_1" localSheetId="5" hidden="1">{"'PAKET HA İZ'!$A$13:$O$150"}</definedName>
    <definedName name="A.19_1" hidden="1">{"'PAKET HA İZ'!$A$13:$O$150"}</definedName>
    <definedName name="a.2">#REF!</definedName>
    <definedName name="a.3">#REF!</definedName>
    <definedName name="a.4">#REF!</definedName>
    <definedName name="a.5">#REF!</definedName>
    <definedName name="a.6">#REF!</definedName>
    <definedName name="a.7">#REF!</definedName>
    <definedName name="a.8">#REF!</definedName>
    <definedName name="a.9">#REF!</definedName>
    <definedName name="a_7">#REF!</definedName>
    <definedName name="a_8">#REF!</definedName>
    <definedName name="A0">'[110]15.000'!$A$25</definedName>
    <definedName name="A00000" localSheetId="1">#REF!</definedName>
    <definedName name="A00000" localSheetId="2">#REF!</definedName>
    <definedName name="A00000" localSheetId="3">#REF!</definedName>
    <definedName name="A00000" localSheetId="4">#REF!</definedName>
    <definedName name="A00000" localSheetId="5">#REF!</definedName>
    <definedName name="A00000">#REF!</definedName>
    <definedName name="a1D12">#REF!</definedName>
    <definedName name="a1zt">#REF!</definedName>
    <definedName name="A23034774">#REF!</definedName>
    <definedName name="a2zt">#REF!</definedName>
    <definedName name="a3zt">#REF!</definedName>
    <definedName name="a4648A384">[111]B.F.Listesi!$A$384</definedName>
    <definedName name="a4zt" localSheetId="1">#REF!</definedName>
    <definedName name="a4zt" localSheetId="2">#REF!</definedName>
    <definedName name="a4zt" localSheetId="3">#REF!</definedName>
    <definedName name="a4zt" localSheetId="4">#REF!</definedName>
    <definedName name="a4zt" localSheetId="5">#REF!</definedName>
    <definedName name="a4zt">#REF!</definedName>
    <definedName name="a5e">#N/A</definedName>
    <definedName name="AA">#REF!</definedName>
    <definedName name="AA_1" localSheetId="1">'[112]10.KM.SAG'!#REF!</definedName>
    <definedName name="AA_1" localSheetId="2">'[112]10.KM.SAG'!#REF!</definedName>
    <definedName name="AA_1" localSheetId="3">'[112]10.KM.SAG'!#REF!</definedName>
    <definedName name="AA_1" localSheetId="4">'[112]10.KM.SAG'!#REF!</definedName>
    <definedName name="AA_1" localSheetId="5">'[112]10.KM.SAG'!#REF!</definedName>
    <definedName name="AA_1">'[112]10.KM.SAG'!#REF!</definedName>
    <definedName name="AA_23">'[112]10.KM.SAG'!#REF!</definedName>
    <definedName name="AA_24">'[112]10.KM.SAG'!#REF!</definedName>
    <definedName name="AA_25">'[112]10.KM.SAG'!#REF!</definedName>
    <definedName name="aaa">#REF!</definedName>
    <definedName name="aaa.xl" localSheetId="1">#REF!</definedName>
    <definedName name="aaa.xl" localSheetId="2">#REF!</definedName>
    <definedName name="aaa.xl" localSheetId="3">#REF!</definedName>
    <definedName name="aaa.xl" localSheetId="4">#REF!</definedName>
    <definedName name="aaa.xl" localSheetId="5">#REF!</definedName>
    <definedName name="aaa.xl">#REF!</definedName>
    <definedName name="AAA_DOCTOPS" hidden="1">"AAA_SET"</definedName>
    <definedName name="AAA_duser" hidden="1">"OFF"</definedName>
    <definedName name="aaaa">#REF!</definedName>
    <definedName name="AAAAA">[58]Sayfa1!#REF!</definedName>
    <definedName name="aaaaaa" localSheetId="1" hidden="1">{#N/A,#N/A,FALSE,"Çaykara ataköy (1)";#N/A,#N/A,FALSE,"Çaykara ataköy (2)";#N/A,#N/A,FALSE,"Rize Kalkandere ";#N/A,#N/A,FALSE,"meydancık";#N/A,#N/A,FALSE,"muratlı"}</definedName>
    <definedName name="aaaaaa" localSheetId="2" hidden="1">{#N/A,#N/A,FALSE,"Çaykara ataköy (1)";#N/A,#N/A,FALSE,"Çaykara ataköy (2)";#N/A,#N/A,FALSE,"Rize Kalkandere ";#N/A,#N/A,FALSE,"meydancık";#N/A,#N/A,FALSE,"muratlı"}</definedName>
    <definedName name="aaaaaa" localSheetId="3" hidden="1">{#N/A,#N/A,FALSE,"Çaykara ataköy (1)";#N/A,#N/A,FALSE,"Çaykara ataköy (2)";#N/A,#N/A,FALSE,"Rize Kalkandere ";#N/A,#N/A,FALSE,"meydancık";#N/A,#N/A,FALSE,"muratlı"}</definedName>
    <definedName name="aaaaaa" localSheetId="4" hidden="1">{#N/A,#N/A,FALSE,"Çaykara ataköy (1)";#N/A,#N/A,FALSE,"Çaykara ataköy (2)";#N/A,#N/A,FALSE,"Rize Kalkandere ";#N/A,#N/A,FALSE,"meydancık";#N/A,#N/A,FALSE,"muratlı"}</definedName>
    <definedName name="aaaaaa" localSheetId="5" hidden="1">{#N/A,#N/A,FALSE,"Çaykara ataköy (1)";#N/A,#N/A,FALSE,"Çaykara ataköy (2)";#N/A,#N/A,FALSE,"Rize Kalkandere ";#N/A,#N/A,FALSE,"meydancık";#N/A,#N/A,FALSE,"muratlı"}</definedName>
    <definedName name="aaaaaa" hidden="1">{#N/A,#N/A,FALSE,"Çaykara ataköy (1)";#N/A,#N/A,FALSE,"Çaykara ataköy (2)";#N/A,#N/A,FALSE,"Rize Kalkandere ";#N/A,#N/A,FALSE,"meydancık";#N/A,#N/A,FALSE,"muratlı"}</definedName>
    <definedName name="aaaaaaa" localSheetId="1">'[113]DSİ FIYATLARI 2007'!$D$4:$H$2001</definedName>
    <definedName name="aaaaaaa" localSheetId="2">'[113]DSİ FIYATLARI 2007'!$D$4:$H$2001</definedName>
    <definedName name="aaaaaaa" localSheetId="3">'[113]DSİ FIYATLARI 2007'!$D$4:$H$2001</definedName>
    <definedName name="aaaaaaa" localSheetId="4">'[113]DSİ FIYATLARI 2007'!$D$4:$H$2001</definedName>
    <definedName name="aaaaaaa" localSheetId="5">'[113]DSİ FIYATLARI 2007'!$D$4:$H$2001</definedName>
    <definedName name="aaaaaaa">'[114]DSİ FIYATLARI 2007'!$D$4:$H$2001</definedName>
    <definedName name="aaaaaaaa">#REF!</definedName>
    <definedName name="aaaaaaaaa" localSheetId="1" hidden="1">{#N/A,#N/A,FALSE,"Çaykara ataköy (1)";#N/A,#N/A,FALSE,"Çaykara ataköy (2)";#N/A,#N/A,FALSE,"Rize Kalkandere ";#N/A,#N/A,FALSE,"meydancık";#N/A,#N/A,FALSE,"muratlı"}</definedName>
    <definedName name="aaaaaaaaa" localSheetId="2" hidden="1">{#N/A,#N/A,FALSE,"Çaykara ataköy (1)";#N/A,#N/A,FALSE,"Çaykara ataköy (2)";#N/A,#N/A,FALSE,"Rize Kalkandere ";#N/A,#N/A,FALSE,"meydancık";#N/A,#N/A,FALSE,"muratlı"}</definedName>
    <definedName name="aaaaaaaaa" localSheetId="3" hidden="1">{#N/A,#N/A,FALSE,"Çaykara ataköy (1)";#N/A,#N/A,FALSE,"Çaykara ataköy (2)";#N/A,#N/A,FALSE,"Rize Kalkandere ";#N/A,#N/A,FALSE,"meydancık";#N/A,#N/A,FALSE,"muratlı"}</definedName>
    <definedName name="aaaaaaaaa" localSheetId="4" hidden="1">{#N/A,#N/A,FALSE,"Çaykara ataköy (1)";#N/A,#N/A,FALSE,"Çaykara ataköy (2)";#N/A,#N/A,FALSE,"Rize Kalkandere ";#N/A,#N/A,FALSE,"meydancık";#N/A,#N/A,FALSE,"muratlı"}</definedName>
    <definedName name="aaaaaaaaa" localSheetId="5" hidden="1">{#N/A,#N/A,FALSE,"Çaykara ataköy (1)";#N/A,#N/A,FALSE,"Çaykara ataköy (2)";#N/A,#N/A,FALSE,"Rize Kalkandere ";#N/A,#N/A,FALSE,"meydancık";#N/A,#N/A,FALSE,"muratlı"}</definedName>
    <definedName name="aaaaaaaaa" hidden="1">{#N/A,#N/A,FALSE,"Çaykara ataköy (1)";#N/A,#N/A,FALSE,"Çaykara ataköy (2)";#N/A,#N/A,FALSE,"Rize Kalkandere ";#N/A,#N/A,FALSE,"meydancık";#N/A,#N/A,FALSE,"muratlı"}</definedName>
    <definedName name="aaaaaaaaaa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aaaaaaaaa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aaaaaaaaa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aaaaaaaaa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aaaaaaaaa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aaaaaaaaa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aaaaaaaaaa" localSheetId="1" hidden="1">{#N/A,#N/A,FALSE,"Çaykara ataköy (1)";#N/A,#N/A,FALSE,"Çaykara ataköy (2)";#N/A,#N/A,FALSE,"Rize Kalkandere ";#N/A,#N/A,FALSE,"meydancık";#N/A,#N/A,FALSE,"muratlı"}</definedName>
    <definedName name="aaaaaaaaaaa" localSheetId="2" hidden="1">{#N/A,#N/A,FALSE,"Çaykara ataköy (1)";#N/A,#N/A,FALSE,"Çaykara ataköy (2)";#N/A,#N/A,FALSE,"Rize Kalkandere ";#N/A,#N/A,FALSE,"meydancık";#N/A,#N/A,FALSE,"muratlı"}</definedName>
    <definedName name="aaaaaaaaaaa" localSheetId="3" hidden="1">{#N/A,#N/A,FALSE,"Çaykara ataköy (1)";#N/A,#N/A,FALSE,"Çaykara ataköy (2)";#N/A,#N/A,FALSE,"Rize Kalkandere ";#N/A,#N/A,FALSE,"meydancık";#N/A,#N/A,FALSE,"muratlı"}</definedName>
    <definedName name="aaaaaaaaaaa" localSheetId="4" hidden="1">{#N/A,#N/A,FALSE,"Çaykara ataköy (1)";#N/A,#N/A,FALSE,"Çaykara ataköy (2)";#N/A,#N/A,FALSE,"Rize Kalkandere ";#N/A,#N/A,FALSE,"meydancık";#N/A,#N/A,FALSE,"muratlı"}</definedName>
    <definedName name="aaaaaaaaaaa" localSheetId="5" hidden="1">{#N/A,#N/A,FALSE,"Çaykara ataköy (1)";#N/A,#N/A,FALSE,"Çaykara ataköy (2)";#N/A,#N/A,FALSE,"Rize Kalkandere ";#N/A,#N/A,FALSE,"meydancık";#N/A,#N/A,FALSE,"muratlı"}</definedName>
    <definedName name="aaaaaaaaaaa" hidden="1">{#N/A,#N/A,FALSE,"Çaykara ataköy (1)";#N/A,#N/A,FALSE,"Çaykara ataköy (2)";#N/A,#N/A,FALSE,"Rize Kalkandere ";#N/A,#N/A,FALSE,"meydancık";#N/A,#N/A,FALSE,"muratlı"}</definedName>
    <definedName name="aaaaaaaaaaaa" localSheetId="1">#REF!</definedName>
    <definedName name="aaaaaaaaaaaa" localSheetId="2">#REF!</definedName>
    <definedName name="aaaaaaaaaaaa" localSheetId="3">#REF!</definedName>
    <definedName name="aaaaaaaaaaaa" localSheetId="4">#REF!</definedName>
    <definedName name="aaaaaaaaaaaa" localSheetId="5">#REF!</definedName>
    <definedName name="aaaaaaaaaaaa">#REF!</definedName>
    <definedName name="aaaaaaaaaaaaa">#REF!</definedName>
    <definedName name="aaaaaaaaaaaaaa">#REF!</definedName>
    <definedName name="aaaaaaaaaaaaaaa" hidden="1">#REF!</definedName>
    <definedName name="AAAAAAAAAAAAAAAA">#REF!</definedName>
    <definedName name="aaaaaaaaaaaaaaaaa">#N/A</definedName>
    <definedName name="AAAAAAAAAAAAAAAAAA" localSheetId="1">#REF!</definedName>
    <definedName name="AAAAAAAAAAAAAAAAAA" localSheetId="2">#REF!</definedName>
    <definedName name="AAAAAAAAAAAAAAAAAA" localSheetId="3">#REF!</definedName>
    <definedName name="AAAAAAAAAAAAAAAAAA" localSheetId="4">#REF!</definedName>
    <definedName name="AAAAAAAAAAAAAAAAAA" localSheetId="5">#REF!</definedName>
    <definedName name="AAAAAAAAAAAAAAAAAA">#REF!</definedName>
    <definedName name="aaaaaaaaaaaaaaaaaaa" localSheetId="1" hidden="1">{#N/A,#N/A,FALSE,"Çaykara ataköy (1)";#N/A,#N/A,FALSE,"Çaykara ataköy (2)";#N/A,#N/A,FALSE,"Rize Kalkandere ";#N/A,#N/A,FALSE,"meydancık";#N/A,#N/A,FALSE,"muratlı"}</definedName>
    <definedName name="aaaaaaaaaaaaaaaaaaa" localSheetId="2" hidden="1">{#N/A,#N/A,FALSE,"Çaykara ataköy (1)";#N/A,#N/A,FALSE,"Çaykara ataköy (2)";#N/A,#N/A,FALSE,"Rize Kalkandere ";#N/A,#N/A,FALSE,"meydancık";#N/A,#N/A,FALSE,"muratlı"}</definedName>
    <definedName name="aaaaaaaaaaaaaaaaaaa" localSheetId="3" hidden="1">{#N/A,#N/A,FALSE,"Çaykara ataköy (1)";#N/A,#N/A,FALSE,"Çaykara ataköy (2)";#N/A,#N/A,FALSE,"Rize Kalkandere ";#N/A,#N/A,FALSE,"meydancık";#N/A,#N/A,FALSE,"muratlı"}</definedName>
    <definedName name="aaaaaaaaaaaaaaaaaaa" localSheetId="4" hidden="1">{#N/A,#N/A,FALSE,"Çaykara ataköy (1)";#N/A,#N/A,FALSE,"Çaykara ataköy (2)";#N/A,#N/A,FALSE,"Rize Kalkandere ";#N/A,#N/A,FALSE,"meydancık";#N/A,#N/A,FALSE,"muratlı"}</definedName>
    <definedName name="aaaaaaaaaaaaaaaaaaa" localSheetId="5" hidden="1">{#N/A,#N/A,FALSE,"Çaykara ataköy (1)";#N/A,#N/A,FALSE,"Çaykara ataköy (2)";#N/A,#N/A,FALSE,"Rize Kalkandere ";#N/A,#N/A,FALSE,"meydancık";#N/A,#N/A,FALSE,"muratlı"}</definedName>
    <definedName name="aaaaaaaaaaaaaaaaaaa" hidden="1">{#N/A,#N/A,FALSE,"Çaykara ataköy (1)";#N/A,#N/A,FALSE,"Çaykara ataköy (2)";#N/A,#N/A,FALSE,"Rize Kalkandere ";#N/A,#N/A,FALSE,"meydancık";#N/A,#N/A,FALSE,"muratlı"}</definedName>
    <definedName name="AAAAAAAAAAAAAAAAAAAA" localSheetId="1">#REF!</definedName>
    <definedName name="AAAAAAAAAAAAAAAAAAAA" localSheetId="2">#REF!</definedName>
    <definedName name="AAAAAAAAAAAAAAAAAAAA" localSheetId="3">#REF!</definedName>
    <definedName name="AAAAAAAAAAAAAAAAAAAA" localSheetId="4">#REF!</definedName>
    <definedName name="AAAAAAAAAAAAAAAAAAAA" localSheetId="5">#REF!</definedName>
    <definedName name="AAAAAAAAAAAAAAAAAAAA">#REF!</definedName>
    <definedName name="aaaaaaaaaaaaaaaaaaaaa" localSheetId="1" hidden="1">{#N/A,#N/A,FALSE,"Çaykara ataköy (1)";#N/A,#N/A,FALSE,"Çaykara ataköy (2)";#N/A,#N/A,FALSE,"Rize Kalkandere ";#N/A,#N/A,FALSE,"meydancık";#N/A,#N/A,FALSE,"muratlı"}</definedName>
    <definedName name="aaaaaaaaaaaaaaaaaaaaa" localSheetId="2" hidden="1">{#N/A,#N/A,FALSE,"Çaykara ataköy (1)";#N/A,#N/A,FALSE,"Çaykara ataköy (2)";#N/A,#N/A,FALSE,"Rize Kalkandere ";#N/A,#N/A,FALSE,"meydancık";#N/A,#N/A,FALSE,"muratlı"}</definedName>
    <definedName name="aaaaaaaaaaaaaaaaaaaaa" localSheetId="3" hidden="1">{#N/A,#N/A,FALSE,"Çaykara ataköy (1)";#N/A,#N/A,FALSE,"Çaykara ataköy (2)";#N/A,#N/A,FALSE,"Rize Kalkandere ";#N/A,#N/A,FALSE,"meydancık";#N/A,#N/A,FALSE,"muratlı"}</definedName>
    <definedName name="aaaaaaaaaaaaaaaaaaaaa" localSheetId="4" hidden="1">{#N/A,#N/A,FALSE,"Çaykara ataköy (1)";#N/A,#N/A,FALSE,"Çaykara ataköy (2)";#N/A,#N/A,FALSE,"Rize Kalkandere ";#N/A,#N/A,FALSE,"meydancık";#N/A,#N/A,FALSE,"muratlı"}</definedName>
    <definedName name="aaaaaaaaaaaaaaaaaaaaa" localSheetId="5" hidden="1">{#N/A,#N/A,FALSE,"Çaykara ataköy (1)";#N/A,#N/A,FALSE,"Çaykara ataköy (2)";#N/A,#N/A,FALSE,"Rize Kalkandere ";#N/A,#N/A,FALSE,"meydancık";#N/A,#N/A,FALSE,"muratlı"}</definedName>
    <definedName name="aaaaaaaaaaaaaaaaaaaaa" hidden="1">{#N/A,#N/A,FALSE,"Çaykara ataköy (1)";#N/A,#N/A,FALSE,"Çaykara ataköy (2)";#N/A,#N/A,FALSE,"Rize Kalkandere ";#N/A,#N/A,FALSE,"meydancık";#N/A,#N/A,FALSE,"muratlı"}</definedName>
    <definedName name="aaaaaaaaaaaaaaaaaaaaaa" localSheetId="1" hidden="1">{#N/A,#N/A,FALSE,"Çaykara ataköy (1)";#N/A,#N/A,FALSE,"Çaykara ataköy (2)";#N/A,#N/A,FALSE,"Rize Kalkandere ";#N/A,#N/A,FALSE,"meydancık";#N/A,#N/A,FALSE,"muratlı"}</definedName>
    <definedName name="aaaaaaaaaaaaaaaaaaaaaa" localSheetId="2" hidden="1">{#N/A,#N/A,FALSE,"Çaykara ataköy (1)";#N/A,#N/A,FALSE,"Çaykara ataköy (2)";#N/A,#N/A,FALSE,"Rize Kalkandere ";#N/A,#N/A,FALSE,"meydancık";#N/A,#N/A,FALSE,"muratlı"}</definedName>
    <definedName name="aaaaaaaaaaaaaaaaaaaaaa" localSheetId="3" hidden="1">{#N/A,#N/A,FALSE,"Çaykara ataköy (1)";#N/A,#N/A,FALSE,"Çaykara ataköy (2)";#N/A,#N/A,FALSE,"Rize Kalkandere ";#N/A,#N/A,FALSE,"meydancık";#N/A,#N/A,FALSE,"muratlı"}</definedName>
    <definedName name="aaaaaaaaaaaaaaaaaaaaaa" localSheetId="4" hidden="1">{#N/A,#N/A,FALSE,"Çaykara ataköy (1)";#N/A,#N/A,FALSE,"Çaykara ataköy (2)";#N/A,#N/A,FALSE,"Rize Kalkandere ";#N/A,#N/A,FALSE,"meydancık";#N/A,#N/A,FALSE,"muratlı"}</definedName>
    <definedName name="aaaaaaaaaaaaaaaaaaaaaa" localSheetId="5" hidden="1">{#N/A,#N/A,FALSE,"Çaykara ataköy (1)";#N/A,#N/A,FALSE,"Çaykara ataköy (2)";#N/A,#N/A,FALSE,"Rize Kalkandere ";#N/A,#N/A,FALSE,"meydancık";#N/A,#N/A,FALSE,"muratlı"}</definedName>
    <definedName name="aaaaaaaaaaaaaaaaaaaaaa" hidden="1">{#N/A,#N/A,FALSE,"Çaykara ataköy (1)";#N/A,#N/A,FALSE,"Çaykara ataköy (2)";#N/A,#N/A,FALSE,"Rize Kalkandere ";#N/A,#N/A,FALSE,"meydancık";#N/A,#N/A,FALSE,"muratlı"}</definedName>
    <definedName name="aaaaaaaaaaaaaaaaaaaaaaa" localSheetId="1" hidden="1">{#N/A,#N/A,FALSE,"Çaykara ataköy (1)";#N/A,#N/A,FALSE,"Çaykara ataköy (2)";#N/A,#N/A,FALSE,"Rize Kalkandere ";#N/A,#N/A,FALSE,"meydancık";#N/A,#N/A,FALSE,"muratlı"}</definedName>
    <definedName name="aaaaaaaaaaaaaaaaaaaaaaa" localSheetId="2" hidden="1">{#N/A,#N/A,FALSE,"Çaykara ataköy (1)";#N/A,#N/A,FALSE,"Çaykara ataköy (2)";#N/A,#N/A,FALSE,"Rize Kalkandere ";#N/A,#N/A,FALSE,"meydancık";#N/A,#N/A,FALSE,"muratlı"}</definedName>
    <definedName name="aaaaaaaaaaaaaaaaaaaaaaa" localSheetId="3" hidden="1">{#N/A,#N/A,FALSE,"Çaykara ataköy (1)";#N/A,#N/A,FALSE,"Çaykara ataköy (2)";#N/A,#N/A,FALSE,"Rize Kalkandere ";#N/A,#N/A,FALSE,"meydancık";#N/A,#N/A,FALSE,"muratlı"}</definedName>
    <definedName name="aaaaaaaaaaaaaaaaaaaaaaa" localSheetId="4" hidden="1">{#N/A,#N/A,FALSE,"Çaykara ataköy (1)";#N/A,#N/A,FALSE,"Çaykara ataköy (2)";#N/A,#N/A,FALSE,"Rize Kalkandere ";#N/A,#N/A,FALSE,"meydancık";#N/A,#N/A,FALSE,"muratlı"}</definedName>
    <definedName name="aaaaaaaaaaaaaaaaaaaaaaa" localSheetId="5" hidden="1">{#N/A,#N/A,FALSE,"Çaykara ataköy (1)";#N/A,#N/A,FALSE,"Çaykara ataköy (2)";#N/A,#N/A,FALSE,"Rize Kalkandere ";#N/A,#N/A,FALSE,"meydancık";#N/A,#N/A,FALSE,"muratlı"}</definedName>
    <definedName name="aaaaaaaaaaaaaaaaaaaaaaa" hidden="1">{#N/A,#N/A,FALSE,"Çaykara ataköy (1)";#N/A,#N/A,FALSE,"Çaykara ataköy (2)";#N/A,#N/A,FALSE,"Rize Kalkandere ";#N/A,#N/A,FALSE,"meydancık";#N/A,#N/A,FALSE,"muratlı"}</definedName>
    <definedName name="aaaaaaaaaaaaaaaaaaaaaaaa" localSheetId="1">#REF!</definedName>
    <definedName name="aaaaaaaaaaaaaaaaaaaaaaaa" localSheetId="2">#REF!</definedName>
    <definedName name="aaaaaaaaaaaaaaaaaaaaaaaa" localSheetId="3">#REF!</definedName>
    <definedName name="aaaaaaaaaaaaaaaaaaaaaaaa" localSheetId="4">#REF!</definedName>
    <definedName name="aaaaaaaaaaaaaaaaaaaaaaaa" localSheetId="5">#REF!</definedName>
    <definedName name="aaaaaaaaaaaaaaaaaaaaaaaa">#REF!</definedName>
    <definedName name="aaaaaaaaaaaaaaaaaaaaaaaaa">#REF!</definedName>
    <definedName name="aaaaaaaaaaaaaaaaaaaaaaaaaa" localSheetId="1" hidden="1">{#N/A,#N/A,FALSE,"Çaykara ataköy (1)";#N/A,#N/A,FALSE,"Çaykara ataköy (2)";#N/A,#N/A,FALSE,"Rize Kalkandere ";#N/A,#N/A,FALSE,"meydancık";#N/A,#N/A,FALSE,"muratlı"}</definedName>
    <definedName name="aaaaaaaaaaaaaaaaaaaaaaaaaa" localSheetId="2" hidden="1">{#N/A,#N/A,FALSE,"Çaykara ataköy (1)";#N/A,#N/A,FALSE,"Çaykara ataköy (2)";#N/A,#N/A,FALSE,"Rize Kalkandere ";#N/A,#N/A,FALSE,"meydancık";#N/A,#N/A,FALSE,"muratlı"}</definedName>
    <definedName name="aaaaaaaaaaaaaaaaaaaaaaaaaa" localSheetId="3" hidden="1">{#N/A,#N/A,FALSE,"Çaykara ataköy (1)";#N/A,#N/A,FALSE,"Çaykara ataköy (2)";#N/A,#N/A,FALSE,"Rize Kalkandere ";#N/A,#N/A,FALSE,"meydancık";#N/A,#N/A,FALSE,"muratlı"}</definedName>
    <definedName name="aaaaaaaaaaaaaaaaaaaaaaaaaa" localSheetId="4" hidden="1">{#N/A,#N/A,FALSE,"Çaykara ataköy (1)";#N/A,#N/A,FALSE,"Çaykara ataköy (2)";#N/A,#N/A,FALSE,"Rize Kalkandere ";#N/A,#N/A,FALSE,"meydancık";#N/A,#N/A,FALSE,"muratlı"}</definedName>
    <definedName name="aaaaaaaaaaaaaaaaaaaaaaaaaa" localSheetId="5" hidden="1">{#N/A,#N/A,FALSE,"Çaykara ataköy (1)";#N/A,#N/A,FALSE,"Çaykara ataköy (2)";#N/A,#N/A,FALSE,"Rize Kalkandere ";#N/A,#N/A,FALSE,"meydancık";#N/A,#N/A,FALSE,"muratlı"}</definedName>
    <definedName name="aaaaaaaaaaaaaaaaaaaaaaaaaa" hidden="1">{#N/A,#N/A,FALSE,"Çaykara ataköy (1)";#N/A,#N/A,FALSE,"Çaykara ataköy (2)";#N/A,#N/A,FALSE,"Rize Kalkandere ";#N/A,#N/A,FALSE,"meydancık";#N/A,#N/A,FALSE,"muratlı"}</definedName>
    <definedName name="aaaaaaaaaaaaaaaaaaaaaaaaaaa" localSheetId="1">#REF!</definedName>
    <definedName name="aaaaaaaaaaaaaaaaaaaaaaaaaaa" localSheetId="2">#REF!</definedName>
    <definedName name="aaaaaaaaaaaaaaaaaaaaaaaaaaa" localSheetId="3">#REF!</definedName>
    <definedName name="aaaaaaaaaaaaaaaaaaaaaaaaaaa" localSheetId="4">#REF!</definedName>
    <definedName name="aaaaaaaaaaaaaaaaaaaaaaaaaaa" localSheetId="5">#REF!</definedName>
    <definedName name="aaaaaaaaaaaaaaaaaaaaaaaaaaa">#REF!</definedName>
    <definedName name="aaaaaaaaaaaaaaaaaaaaaaaaaaaa" localSheetId="1" hidden="1">{#N/A,#N/A,FALSE,"Çaykara ataköy (1)";#N/A,#N/A,FALSE,"Çaykara ataköy (2)";#N/A,#N/A,FALSE,"Rize Kalkandere ";#N/A,#N/A,FALSE,"meydancık";#N/A,#N/A,FALSE,"muratlı"}</definedName>
    <definedName name="aaaaaaaaaaaaaaaaaaaaaaaaaaaa" localSheetId="2" hidden="1">{#N/A,#N/A,FALSE,"Çaykara ataköy (1)";#N/A,#N/A,FALSE,"Çaykara ataköy (2)";#N/A,#N/A,FALSE,"Rize Kalkandere ";#N/A,#N/A,FALSE,"meydancık";#N/A,#N/A,FALSE,"muratlı"}</definedName>
    <definedName name="aaaaaaaaaaaaaaaaaaaaaaaaaaaa" localSheetId="3" hidden="1">{#N/A,#N/A,FALSE,"Çaykara ataköy (1)";#N/A,#N/A,FALSE,"Çaykara ataköy (2)";#N/A,#N/A,FALSE,"Rize Kalkandere ";#N/A,#N/A,FALSE,"meydancık";#N/A,#N/A,FALSE,"muratlı"}</definedName>
    <definedName name="aaaaaaaaaaaaaaaaaaaaaaaaaaaa" localSheetId="4" hidden="1">{#N/A,#N/A,FALSE,"Çaykara ataköy (1)";#N/A,#N/A,FALSE,"Çaykara ataköy (2)";#N/A,#N/A,FALSE,"Rize Kalkandere ";#N/A,#N/A,FALSE,"meydancık";#N/A,#N/A,FALSE,"muratlı"}</definedName>
    <definedName name="aaaaaaaaaaaaaaaaaaaaaaaaaaaa" localSheetId="5" hidden="1">{#N/A,#N/A,FALSE,"Çaykara ataköy (1)";#N/A,#N/A,FALSE,"Çaykara ataköy (2)";#N/A,#N/A,FALSE,"Rize Kalkandere ";#N/A,#N/A,FALSE,"meydancık";#N/A,#N/A,FALSE,"muratlı"}</definedName>
    <definedName name="aaaaaaaaaaaaaaaaaaaaaaaaaaaa" hidden="1">{#N/A,#N/A,FALSE,"Çaykara ataköy (1)";#N/A,#N/A,FALSE,"Çaykara ataköy (2)";#N/A,#N/A,FALSE,"Rize Kalkandere ";#N/A,#N/A,FALSE,"meydancık";#N/A,#N/A,FALSE,"muratlı"}</definedName>
    <definedName name="AAAAAAAAAAAAAAAAAAAAAAAAAAAAA" localSheetId="1">#REF!</definedName>
    <definedName name="AAAAAAAAAAAAAAAAAAAAAAAAAAAAA" localSheetId="2">#REF!</definedName>
    <definedName name="AAAAAAAAAAAAAAAAAAAAAAAAAAAAA" localSheetId="3">#REF!</definedName>
    <definedName name="AAAAAAAAAAAAAAAAAAAAAAAAAAAAA" localSheetId="4">#REF!</definedName>
    <definedName name="AAAAAAAAAAAAAAAAAAAAAAAAAAAAA" localSheetId="5">#REF!</definedName>
    <definedName name="AAAAAAAAAAAAAAAAAAAAAAAAAAAAA">#REF!</definedName>
    <definedName name="aaaaaaaaaaaaaaaaaaaaaaaaaaaaaa">#REF!</definedName>
    <definedName name="aaaaaaaaaaaaaaaaaaaaaaaaaaaaaaa">#REF!</definedName>
    <definedName name="aaaaaaaaaaaaaaaaaaaaaaaaaaaaaaaa">#REF!</definedName>
    <definedName name="aaaaaaaaaaaaaaaaaaaaaaaaaaaaaaaaaa" localSheetId="1" hidden="1">{#N/A,#N/A,FALSE,"Çaykara ataköy (1)";#N/A,#N/A,FALSE,"Çaykara ataköy (2)";#N/A,#N/A,FALSE,"Rize Kalkandere ";#N/A,#N/A,FALSE,"meydancık";#N/A,#N/A,FALSE,"muratlı"}</definedName>
    <definedName name="aaaaaaaaaaaaaaaaaaaaaaaaaaaaaaaaaa" localSheetId="2" hidden="1">{#N/A,#N/A,FALSE,"Çaykara ataköy (1)";#N/A,#N/A,FALSE,"Çaykara ataköy (2)";#N/A,#N/A,FALSE,"Rize Kalkandere ";#N/A,#N/A,FALSE,"meydancık";#N/A,#N/A,FALSE,"muratlı"}</definedName>
    <definedName name="aaaaaaaaaaaaaaaaaaaaaaaaaaaaaaaaaa" localSheetId="3" hidden="1">{#N/A,#N/A,FALSE,"Çaykara ataköy (1)";#N/A,#N/A,FALSE,"Çaykara ataköy (2)";#N/A,#N/A,FALSE,"Rize Kalkandere ";#N/A,#N/A,FALSE,"meydancık";#N/A,#N/A,FALSE,"muratlı"}</definedName>
    <definedName name="aaaaaaaaaaaaaaaaaaaaaaaaaaaaaaaaaa" localSheetId="4" hidden="1">{#N/A,#N/A,FALSE,"Çaykara ataköy (1)";#N/A,#N/A,FALSE,"Çaykara ataköy (2)";#N/A,#N/A,FALSE,"Rize Kalkandere ";#N/A,#N/A,FALSE,"meydancık";#N/A,#N/A,FALSE,"muratlı"}</definedName>
    <definedName name="aaaaaaaaaaaaaaaaaaaaaaaaaaaaaaaaaa" localSheetId="5" hidden="1">{#N/A,#N/A,FALSE,"Çaykara ataköy (1)";#N/A,#N/A,FALSE,"Çaykara ataköy (2)";#N/A,#N/A,FALSE,"Rize Kalkandere ";#N/A,#N/A,FALSE,"meydancık";#N/A,#N/A,FALSE,"muratlı"}</definedName>
    <definedName name="aaaaaaaaaaaaaaaaaaaaaaaaaaaaaaaaaa" hidden="1">{#N/A,#N/A,FALSE,"Çaykara ataköy (1)";#N/A,#N/A,FALSE,"Çaykara ataköy (2)";#N/A,#N/A,FALSE,"Rize Kalkandere ";#N/A,#N/A,FALSE,"meydancık";#N/A,#N/A,FALSE,"muratlı"}</definedName>
    <definedName name="aaaaaaaaaaaaaaaaaaaaaaaaaaaaaaaaaaa" localSheetId="1">#REF!</definedName>
    <definedName name="aaaaaaaaaaaaaaaaaaaaaaaaaaaaaaaaaaa" localSheetId="2">#REF!</definedName>
    <definedName name="aaaaaaaaaaaaaaaaaaaaaaaaaaaaaaaaaaa" localSheetId="3">#REF!</definedName>
    <definedName name="aaaaaaaaaaaaaaaaaaaaaaaaaaaaaaaaaaa" localSheetId="4">#REF!</definedName>
    <definedName name="aaaaaaaaaaaaaaaaaaaaaaaaaaaaaaaaaaa" localSheetId="5">#REF!</definedName>
    <definedName name="aaaaaaaaaaaaaaaaaaaaaaaaaaaaaaaaaaa">#REF!</definedName>
    <definedName name="aaaaaaaaaaaaaaaaaaaaaaaaaaaaaaaaaaaaa" localSheetId="1" hidden="1">{#N/A,#N/A,FALSE,"Çaykara ataköy (1)";#N/A,#N/A,FALSE,"Çaykara ataköy (2)";#N/A,#N/A,FALSE,"Rize Kalkandere ";#N/A,#N/A,FALSE,"meydancık";#N/A,#N/A,FALSE,"muratlı"}</definedName>
    <definedName name="aaaaaaaaaaaaaaaaaaaaaaaaaaaaaaaaaaaaa" localSheetId="2" hidden="1">{#N/A,#N/A,FALSE,"Çaykara ataköy (1)";#N/A,#N/A,FALSE,"Çaykara ataköy (2)";#N/A,#N/A,FALSE,"Rize Kalkandere ";#N/A,#N/A,FALSE,"meydancık";#N/A,#N/A,FALSE,"muratlı"}</definedName>
    <definedName name="aaaaaaaaaaaaaaaaaaaaaaaaaaaaaaaaaaaaa" localSheetId="3" hidden="1">{#N/A,#N/A,FALSE,"Çaykara ataköy (1)";#N/A,#N/A,FALSE,"Çaykara ataköy (2)";#N/A,#N/A,FALSE,"Rize Kalkandere ";#N/A,#N/A,FALSE,"meydancık";#N/A,#N/A,FALSE,"muratlı"}</definedName>
    <definedName name="aaaaaaaaaaaaaaaaaaaaaaaaaaaaaaaaaaaaa" localSheetId="4" hidden="1">{#N/A,#N/A,FALSE,"Çaykara ataköy (1)";#N/A,#N/A,FALSE,"Çaykara ataköy (2)";#N/A,#N/A,FALSE,"Rize Kalkandere ";#N/A,#N/A,FALSE,"meydancık";#N/A,#N/A,FALSE,"muratlı"}</definedName>
    <definedName name="aaaaaaaaaaaaaaaaaaaaaaaaaaaaaaaaaaaaa" localSheetId="5" hidden="1">{#N/A,#N/A,FALSE,"Çaykara ataköy (1)";#N/A,#N/A,FALSE,"Çaykara ataköy (2)";#N/A,#N/A,FALSE,"Rize Kalkandere ";#N/A,#N/A,FALSE,"meydancık";#N/A,#N/A,FALSE,"muratlı"}</definedName>
    <definedName name="aaaaaaaaaaaaaaaaaaaaaaaaaaaaaaaaaaaaa" hidden="1">{#N/A,#N/A,FALSE,"Çaykara ataköy (1)";#N/A,#N/A,FALSE,"Çaykara ataköy (2)";#N/A,#N/A,FALSE,"Rize Kalkandere ";#N/A,#N/A,FALSE,"meydancık";#N/A,#N/A,FALSE,"muratlı"}</definedName>
    <definedName name="aaaaaaaaaaaaaaaaaaaaaaaaaaaaaaaaaaaaaaaa" localSheetId="1" hidden="1">{#N/A,#N/A,FALSE,"Çaykara ataköy (1)";#N/A,#N/A,FALSE,"Çaykara ataköy (2)";#N/A,#N/A,FALSE,"Rize Kalkandere ";#N/A,#N/A,FALSE,"meydancık";#N/A,#N/A,FALSE,"muratlı"}</definedName>
    <definedName name="aaaaaaaaaaaaaaaaaaaaaaaaaaaaaaaaaaaaaaaa" localSheetId="2" hidden="1">{#N/A,#N/A,FALSE,"Çaykara ataköy (1)";#N/A,#N/A,FALSE,"Çaykara ataköy (2)";#N/A,#N/A,FALSE,"Rize Kalkandere ";#N/A,#N/A,FALSE,"meydancık";#N/A,#N/A,FALSE,"muratlı"}</definedName>
    <definedName name="aaaaaaaaaaaaaaaaaaaaaaaaaaaaaaaaaaaaaaaa" localSheetId="3" hidden="1">{#N/A,#N/A,FALSE,"Çaykara ataköy (1)";#N/A,#N/A,FALSE,"Çaykara ataköy (2)";#N/A,#N/A,FALSE,"Rize Kalkandere ";#N/A,#N/A,FALSE,"meydancık";#N/A,#N/A,FALSE,"muratlı"}</definedName>
    <definedName name="aaaaaaaaaaaaaaaaaaaaaaaaaaaaaaaaaaaaaaaa" localSheetId="4" hidden="1">{#N/A,#N/A,FALSE,"Çaykara ataköy (1)";#N/A,#N/A,FALSE,"Çaykara ataköy (2)";#N/A,#N/A,FALSE,"Rize Kalkandere ";#N/A,#N/A,FALSE,"meydancık";#N/A,#N/A,FALSE,"muratlı"}</definedName>
    <definedName name="aaaaaaaaaaaaaaaaaaaaaaaaaaaaaaaaaaaaaaaa" localSheetId="5" hidden="1">{#N/A,#N/A,FALSE,"Çaykara ataköy (1)";#N/A,#N/A,FALSE,"Çaykara ataköy (2)";#N/A,#N/A,FALSE,"Rize Kalkandere ";#N/A,#N/A,FALSE,"meydancık";#N/A,#N/A,FALSE,"muratlı"}</definedName>
    <definedName name="aaaaaaaaaaaaaaaaaaaaaaaaaaaaaaaaaaaaaaaa" hidden="1">{#N/A,#N/A,FALSE,"Çaykara ataköy (1)";#N/A,#N/A,FALSE,"Çaykara ataköy (2)";#N/A,#N/A,FALSE,"Rize Kalkandere ";#N/A,#N/A,FALSE,"meydancık";#N/A,#N/A,FALSE,"muratlı"}</definedName>
    <definedName name="aaaaaaaaaaaaaaaaaaaaaaaaaaaaaaaaaaaaaaaaaaa" localSheetId="1" hidden="1">{#N/A,#N/A,FALSE,"Çaykara ataköy (1)";#N/A,#N/A,FALSE,"Çaykara ataköy (2)";#N/A,#N/A,FALSE,"Rize Kalkandere ";#N/A,#N/A,FALSE,"meydancık";#N/A,#N/A,FALSE,"muratlı"}</definedName>
    <definedName name="aaaaaaaaaaaaaaaaaaaaaaaaaaaaaaaaaaaaaaaaaaa" localSheetId="2" hidden="1">{#N/A,#N/A,FALSE,"Çaykara ataköy (1)";#N/A,#N/A,FALSE,"Çaykara ataköy (2)";#N/A,#N/A,FALSE,"Rize Kalkandere ";#N/A,#N/A,FALSE,"meydancık";#N/A,#N/A,FALSE,"muratlı"}</definedName>
    <definedName name="aaaaaaaaaaaaaaaaaaaaaaaaaaaaaaaaaaaaaaaaaaa" localSheetId="3" hidden="1">{#N/A,#N/A,FALSE,"Çaykara ataköy (1)";#N/A,#N/A,FALSE,"Çaykara ataköy (2)";#N/A,#N/A,FALSE,"Rize Kalkandere ";#N/A,#N/A,FALSE,"meydancık";#N/A,#N/A,FALSE,"muratlı"}</definedName>
    <definedName name="aaaaaaaaaaaaaaaaaaaaaaaaaaaaaaaaaaaaaaaaaaa" localSheetId="4" hidden="1">{#N/A,#N/A,FALSE,"Çaykara ataköy (1)";#N/A,#N/A,FALSE,"Çaykara ataköy (2)";#N/A,#N/A,FALSE,"Rize Kalkandere ";#N/A,#N/A,FALSE,"meydancık";#N/A,#N/A,FALSE,"muratlı"}</definedName>
    <definedName name="aaaaaaaaaaaaaaaaaaaaaaaaaaaaaaaaaaaaaaaaaaa" localSheetId="5" hidden="1">{#N/A,#N/A,FALSE,"Çaykara ataköy (1)";#N/A,#N/A,FALSE,"Çaykara ataköy (2)";#N/A,#N/A,FALSE,"Rize Kalkandere ";#N/A,#N/A,FALSE,"meydancık";#N/A,#N/A,FALSE,"muratlı"}</definedName>
    <definedName name="aaaaaaaaaaaaaaaaaaaaaaaaaaaaaaaaaaaaaaaaaaa" hidden="1">{#N/A,#N/A,FALSE,"Çaykara ataköy (1)";#N/A,#N/A,FALSE,"Çaykara ataköy (2)";#N/A,#N/A,FALSE,"Rize Kalkandere ";#N/A,#N/A,FALSE,"meydancık";#N/A,#N/A,FALSE,"muratlı"}</definedName>
    <definedName name="aaaaaaaaaaaaaaaaaaaaaaaaaaaaaaaaaaaaaaaaaaaaaaa" localSheetId="1" hidden="1">{#N/A,#N/A,FALSE,"Çaykara ataköy (1)";#N/A,#N/A,FALSE,"Çaykara ataköy (2)";#N/A,#N/A,FALSE,"Rize Kalkandere ";#N/A,#N/A,FALSE,"meydancık";#N/A,#N/A,FALSE,"muratlı"}</definedName>
    <definedName name="aaaaaaaaaaaaaaaaaaaaaaaaaaaaaaaaaaaaaaaaaaaaaaa" localSheetId="2" hidden="1">{#N/A,#N/A,FALSE,"Çaykara ataköy (1)";#N/A,#N/A,FALSE,"Çaykara ataköy (2)";#N/A,#N/A,FALSE,"Rize Kalkandere ";#N/A,#N/A,FALSE,"meydancık";#N/A,#N/A,FALSE,"muratlı"}</definedName>
    <definedName name="aaaaaaaaaaaaaaaaaaaaaaaaaaaaaaaaaaaaaaaaaaaaaaa" localSheetId="3" hidden="1">{#N/A,#N/A,FALSE,"Çaykara ataköy (1)";#N/A,#N/A,FALSE,"Çaykara ataköy (2)";#N/A,#N/A,FALSE,"Rize Kalkandere ";#N/A,#N/A,FALSE,"meydancık";#N/A,#N/A,FALSE,"muratlı"}</definedName>
    <definedName name="aaaaaaaaaaaaaaaaaaaaaaaaaaaaaaaaaaaaaaaaaaaaaaa" localSheetId="4" hidden="1">{#N/A,#N/A,FALSE,"Çaykara ataköy (1)";#N/A,#N/A,FALSE,"Çaykara ataköy (2)";#N/A,#N/A,FALSE,"Rize Kalkandere ";#N/A,#N/A,FALSE,"meydancık";#N/A,#N/A,FALSE,"muratlı"}</definedName>
    <definedName name="aaaaaaaaaaaaaaaaaaaaaaaaaaaaaaaaaaaaaaaaaaaaaaa" localSheetId="5" hidden="1">{#N/A,#N/A,FALSE,"Çaykara ataköy (1)";#N/A,#N/A,FALSE,"Çaykara ataköy (2)";#N/A,#N/A,FALSE,"Rize Kalkandere ";#N/A,#N/A,FALSE,"meydancık";#N/A,#N/A,FALSE,"muratlı"}</definedName>
    <definedName name="aaaaaaaaaaaaaaaaaaaaaaaaaaaaaaaaaaaaaaaaaaaaaaa" hidden="1">{#N/A,#N/A,FALSE,"Çaykara ataköy (1)";#N/A,#N/A,FALSE,"Çaykara ataköy (2)";#N/A,#N/A,FALSE,"Rize Kalkandere ";#N/A,#N/A,FALSE,"meydancık";#N/A,#N/A,FALSE,"muratlı"}</definedName>
    <definedName name="aaaaaaaaaaaaaaaaaaaaaaaaaaaaaaaaaaaaaaaaaaaaaaaaaaa" localSheetId="1" hidden="1">{#N/A,#N/A,FALSE,"Çaykara ataköy (1)";#N/A,#N/A,FALSE,"Çaykara ataköy (2)";#N/A,#N/A,FALSE,"Rize Kalkandere ";#N/A,#N/A,FALSE,"meydancık";#N/A,#N/A,FALSE,"muratlı"}</definedName>
    <definedName name="aaaaaaaaaaaaaaaaaaaaaaaaaaaaaaaaaaaaaaaaaaaaaaaaaaa" localSheetId="2" hidden="1">{#N/A,#N/A,FALSE,"Çaykara ataköy (1)";#N/A,#N/A,FALSE,"Çaykara ataköy (2)";#N/A,#N/A,FALSE,"Rize Kalkandere ";#N/A,#N/A,FALSE,"meydancık";#N/A,#N/A,FALSE,"muratlı"}</definedName>
    <definedName name="aaaaaaaaaaaaaaaaaaaaaaaaaaaaaaaaaaaaaaaaaaaaaaaaaaa" localSheetId="3" hidden="1">{#N/A,#N/A,FALSE,"Çaykara ataköy (1)";#N/A,#N/A,FALSE,"Çaykara ataköy (2)";#N/A,#N/A,FALSE,"Rize Kalkandere ";#N/A,#N/A,FALSE,"meydancık";#N/A,#N/A,FALSE,"muratlı"}</definedName>
    <definedName name="aaaaaaaaaaaaaaaaaaaaaaaaaaaaaaaaaaaaaaaaaaaaaaaaaaa" localSheetId="4" hidden="1">{#N/A,#N/A,FALSE,"Çaykara ataköy (1)";#N/A,#N/A,FALSE,"Çaykara ataköy (2)";#N/A,#N/A,FALSE,"Rize Kalkandere ";#N/A,#N/A,FALSE,"meydancık";#N/A,#N/A,FALSE,"muratlı"}</definedName>
    <definedName name="aaaaaaaaaaaaaaaaaaaaaaaaaaaaaaaaaaaaaaaaaaaaaaaaaaa" localSheetId="5" hidden="1">{#N/A,#N/A,FALSE,"Çaykara ataköy (1)";#N/A,#N/A,FALSE,"Çaykara ataköy (2)";#N/A,#N/A,FALSE,"Rize Kalkandere ";#N/A,#N/A,FALSE,"meydancık";#N/A,#N/A,FALSE,"muratlı"}</definedName>
    <definedName name="aaaaaaaaaaaaaaaaaaaaaaaaaaaaaaaaaaaaaaaaaaaaaaaaaaa" hidden="1">{#N/A,#N/A,FALSE,"Çaykara ataköy (1)";#N/A,#N/A,FALSE,"Çaykara ataköy (2)";#N/A,#N/A,FALSE,"Rize Kalkandere ";#N/A,#N/A,FALSE,"meydancık";#N/A,#N/A,FALSE,"muratlı"}</definedName>
    <definedName name="aaaaaaaaaaaaaaaaaaaaaaaaaaaaaaaaaaaaaaaaaaaaaaaaaaaa" localSheetId="1" hidden="1">{#N/A,#N/A,FALSE,"Çaykara ataköy (1)";#N/A,#N/A,FALSE,"Çaykara ataköy (2)";#N/A,#N/A,FALSE,"Rize Kalkandere ";#N/A,#N/A,FALSE,"meydancık";#N/A,#N/A,FALSE,"muratlı"}</definedName>
    <definedName name="aaaaaaaaaaaaaaaaaaaaaaaaaaaaaaaaaaaaaaaaaaaaaaaaaaaa" localSheetId="2" hidden="1">{#N/A,#N/A,FALSE,"Çaykara ataköy (1)";#N/A,#N/A,FALSE,"Çaykara ataköy (2)";#N/A,#N/A,FALSE,"Rize Kalkandere ";#N/A,#N/A,FALSE,"meydancık";#N/A,#N/A,FALSE,"muratlı"}</definedName>
    <definedName name="aaaaaaaaaaaaaaaaaaaaaaaaaaaaaaaaaaaaaaaaaaaaaaaaaaaa" localSheetId="3" hidden="1">{#N/A,#N/A,FALSE,"Çaykara ataköy (1)";#N/A,#N/A,FALSE,"Çaykara ataköy (2)";#N/A,#N/A,FALSE,"Rize Kalkandere ";#N/A,#N/A,FALSE,"meydancık";#N/A,#N/A,FALSE,"muratlı"}</definedName>
    <definedName name="aaaaaaaaaaaaaaaaaaaaaaaaaaaaaaaaaaaaaaaaaaaaaaaaaaaa" localSheetId="4" hidden="1">{#N/A,#N/A,FALSE,"Çaykara ataköy (1)";#N/A,#N/A,FALSE,"Çaykara ataköy (2)";#N/A,#N/A,FALSE,"Rize Kalkandere ";#N/A,#N/A,FALSE,"meydancık";#N/A,#N/A,FALSE,"muratlı"}</definedName>
    <definedName name="aaaaaaaaaaaaaaaaaaaaaaaaaaaaaaaaaaaaaaaaaaaaaaaaaaaa" localSheetId="5" hidden="1">{#N/A,#N/A,FALSE,"Çaykara ataköy (1)";#N/A,#N/A,FALSE,"Çaykara ataköy (2)";#N/A,#N/A,FALSE,"Rize Kalkandere ";#N/A,#N/A,FALSE,"meydancık";#N/A,#N/A,FALSE,"muratlı"}</definedName>
    <definedName name="aaaaaaaaaaaaaaaaaaaaaaaaaaaaaaaaaaaaaaaaaaaaaaaaaaaa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" localSheetId="1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" localSheetId="2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" localSheetId="3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" localSheetId="4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" localSheetId="5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" localSheetId="1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" localSheetId="2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" localSheetId="3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" localSheetId="4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" localSheetId="5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a" localSheetId="1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a" localSheetId="2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a" localSheetId="3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a" localSheetId="4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a" localSheetId="5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a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aaaaaaaaa" localSheetId="1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aaaaaaaaa" localSheetId="2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aaaaaaaaa" localSheetId="3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aaaaaaaaa" localSheetId="4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aaaaaaaaa" localSheetId="5" hidden="1">{#N/A,#N/A,FALSE,"Çaykara ataköy (1)";#N/A,#N/A,FALSE,"Çaykara ataköy (2)";#N/A,#N/A,FALSE,"Rize Kalkandere ";#N/A,#N/A,FALSE,"meydancık";#N/A,#N/A,FALSE,"muratlı"}</definedName>
    <definedName name="aaaaaaaaaaaaaaaaaaaaaaaaaaaaaaaaaaaaaaaaaaaaaaaaaaaaaaaaaaaaaaaaaaaaaaaaaaaaaaaaaaaaaaa" hidden="1">{#N/A,#N/A,FALSE,"Çaykara ataköy (1)";#N/A,#N/A,FALSE,"Çaykara ataköy (2)";#N/A,#N/A,FALSE,"Rize Kalkandere ";#N/A,#N/A,FALSE,"meydancık";#N/A,#N/A,FALSE,"muratlı"}</definedName>
    <definedName name="aaaaaaaaas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aas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aas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aas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aas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aa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s">#REF!</definedName>
    <definedName name="aaau" localSheetId="1">#REF!</definedName>
    <definedName name="aaau" localSheetId="2">#REF!</definedName>
    <definedName name="aaau" localSheetId="3">#REF!</definedName>
    <definedName name="aaau" localSheetId="4">#REF!</definedName>
    <definedName name="aaau" localSheetId="5">#REF!</definedName>
    <definedName name="aaau">#REF!</definedName>
    <definedName name="AAAZASX" localSheetId="1">[58]Sayfa1!#REF!</definedName>
    <definedName name="AAAZASX" localSheetId="2">[58]Sayfa1!#REF!</definedName>
    <definedName name="AAAZASX" localSheetId="3">[58]Sayfa1!#REF!</definedName>
    <definedName name="AAAZASX" localSheetId="4">[58]Sayfa1!#REF!</definedName>
    <definedName name="AAAZASX" localSheetId="5">[58]Sayfa1!#REF!</definedName>
    <definedName name="AAAZASX">[58]Sayfa1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localSheetId="1" hidden="1">{#N/A,#N/A,FALSE,"Çaykara ataköy (1)";#N/A,#N/A,FALSE,"Çaykara ataköy (2)";#N/A,#N/A,FALSE,"Rize Kalkandere ";#N/A,#N/A,FALSE,"meydancık";#N/A,#N/A,FALSE,"muratlı"}</definedName>
    <definedName name="aas" localSheetId="2" hidden="1">{#N/A,#N/A,FALSE,"Çaykara ataköy (1)";#N/A,#N/A,FALSE,"Çaykara ataköy (2)";#N/A,#N/A,FALSE,"Rize Kalkandere ";#N/A,#N/A,FALSE,"meydancık";#N/A,#N/A,FALSE,"muratlı"}</definedName>
    <definedName name="aas" localSheetId="3" hidden="1">{#N/A,#N/A,FALSE,"Çaykara ataköy (1)";#N/A,#N/A,FALSE,"Çaykara ataköy (2)";#N/A,#N/A,FALSE,"Rize Kalkandere ";#N/A,#N/A,FALSE,"meydancık";#N/A,#N/A,FALSE,"muratlı"}</definedName>
    <definedName name="aas" localSheetId="4" hidden="1">{#N/A,#N/A,FALSE,"Çaykara ataköy (1)";#N/A,#N/A,FALSE,"Çaykara ataköy (2)";#N/A,#N/A,FALSE,"Rize Kalkandere ";#N/A,#N/A,FALSE,"meydancık";#N/A,#N/A,FALSE,"muratlı"}</definedName>
    <definedName name="aas" localSheetId="5" hidden="1">{#N/A,#N/A,FALSE,"Çaykara ataköy (1)";#N/A,#N/A,FALSE,"Çaykara ataköy (2)";#N/A,#N/A,FALSE,"Rize Kalkandere ";#N/A,#N/A,FALSE,"meydancık";#N/A,#N/A,FALSE,"muratlı"}</definedName>
    <definedName name="aas" hidden="1">{#N/A,#N/A,FALSE,"Çaykara ataköy (1)";#N/A,#N/A,FALSE,"Çaykara ataköy (2)";#N/A,#N/A,FALSE,"Rize Kalkandere ";#N/A,#N/A,FALSE,"meydancık";#N/A,#N/A,FALSE,"muratlı"}</definedName>
    <definedName name="AASDASD">#N/A</definedName>
    <definedName name="aasdsd" localSheetId="1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asdsd" localSheetId="2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asdsd" localSheetId="3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asdsd" localSheetId="4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asdsd" localSheetId="5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asdsd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b" localSheetId="1">#REF!</definedName>
    <definedName name="ab" localSheetId="2">#REF!</definedName>
    <definedName name="ab" localSheetId="3">#REF!</definedName>
    <definedName name="ab" localSheetId="4">#REF!</definedName>
    <definedName name="ab" localSheetId="5">#REF!</definedName>
    <definedName name="ab">#REF!</definedName>
    <definedName name="abac1">#REF!</definedName>
    <definedName name="abaca">#REF!</definedName>
    <definedName name="abaca2">#REF!</definedName>
    <definedName name="abaca3">#REF!</definedName>
    <definedName name="abaca4">#REF!</definedName>
    <definedName name="ABACA5">#REF!</definedName>
    <definedName name="abaca6">#REF!</definedName>
    <definedName name="abc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bc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bc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bc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bc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bc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bcd" localSheetId="1">#REF!</definedName>
    <definedName name="abcd" localSheetId="2">#REF!</definedName>
    <definedName name="abcd" localSheetId="3">#REF!</definedName>
    <definedName name="abcd" localSheetId="4">#REF!</definedName>
    <definedName name="abcd" localSheetId="5">#REF!</definedName>
    <definedName name="abcd">#REF!</definedName>
    <definedName name="abg" localSheetId="1">'[115]10.KM.SAG'!#REF!</definedName>
    <definedName name="abg" localSheetId="2">'[115]10.KM.SAG'!#REF!</definedName>
    <definedName name="abg" localSheetId="3">'[115]10.KM.SAG'!#REF!</definedName>
    <definedName name="abg" localSheetId="4">'[115]10.KM.SAG'!#REF!</definedName>
    <definedName name="abg" localSheetId="5">'[115]10.KM.SAG'!#REF!</definedName>
    <definedName name="abg">'[115]10.KM.SAG'!#REF!</definedName>
    <definedName name="abg_1" localSheetId="1">'[116]10.KM.SAG'!#REF!</definedName>
    <definedName name="abg_1" localSheetId="2">'[116]10.KM.SAG'!#REF!</definedName>
    <definedName name="abg_1" localSheetId="3">'[116]10.KM.SAG'!#REF!</definedName>
    <definedName name="abg_1" localSheetId="4">'[116]10.KM.SAG'!#REF!</definedName>
    <definedName name="abg_1" localSheetId="5">'[116]10.KM.SAG'!#REF!</definedName>
    <definedName name="abg_1">'[117]10.KM.SAG'!#REF!</definedName>
    <definedName name="ABS" localSheetId="1">#REF!</definedName>
    <definedName name="ABS" localSheetId="2">#REF!</definedName>
    <definedName name="ABS" localSheetId="3">#REF!</definedName>
    <definedName name="ABS" localSheetId="4">#REF!</definedName>
    <definedName name="ABS" localSheetId="5">#REF!</definedName>
    <definedName name="ABS">#REF!</definedName>
    <definedName name="AC">[118]Sayfa4!#REF!</definedName>
    <definedName name="ACA" localSheetId="1">#REF!</definedName>
    <definedName name="ACA" localSheetId="2">#REF!</definedName>
    <definedName name="ACA" localSheetId="3">#REF!</definedName>
    <definedName name="ACA" localSheetId="4">#REF!</definedName>
    <definedName name="ACA" localSheetId="5">#REF!</definedName>
    <definedName name="ACA">#REF!</definedName>
    <definedName name="acbd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d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d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d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d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d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e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e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e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e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e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e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f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f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f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f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f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f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g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g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g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g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g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bg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ccess_Button" hidden="1">"KIRMKOT_DK_Listele"</definedName>
    <definedName name="AccessDatabase" hidden="1">"C:\Belgelerim\HASİPÇİMENTODEN.mdb"</definedName>
    <definedName name="ACCNT_78.821">[119]AcctLook!$C$214:$C$215</definedName>
    <definedName name="ACCNT_78.84">[119]AcctLook!$C$235:$C$236</definedName>
    <definedName name="ACCNT_84">[119]AcctLook!$C$341:$C$342</definedName>
    <definedName name="ACIKLAMA" localSheetId="1">IF(ISBLANK([120]ŞABLON!#REF!),"",IF(LEFT([120]ŞABLON!#REF!)="R",VLOOKUP([120]ŞABLON!#REF!,[120]RAYIC!$A$5:$D$267,2,FALSE),INDIRECT("'"&amp;[120]ŞABLON!#REF!&amp;"'!D3")))</definedName>
    <definedName name="ACIKLAMA" localSheetId="2">IF(ISBLANK([120]ŞABLON!#REF!),"",IF(LEFT([120]ŞABLON!#REF!)="R",VLOOKUP([120]ŞABLON!#REF!,[120]RAYIC!$A$5:$D$267,2,FALSE),INDIRECT("'"&amp;[120]ŞABLON!#REF!&amp;"'!D3")))</definedName>
    <definedName name="ACIKLAMA" localSheetId="3">IF(ISBLANK([120]ŞABLON!#REF!),"",IF(LEFT([120]ŞABLON!#REF!)="R",VLOOKUP([120]ŞABLON!#REF!,[120]RAYIC!$A$5:$D$267,2,FALSE),INDIRECT("'"&amp;[120]ŞABLON!#REF!&amp;"'!D3")))</definedName>
    <definedName name="ACIKLAMA" localSheetId="4">IF(ISBLANK([120]ŞABLON!#REF!),"",IF(LEFT([120]ŞABLON!#REF!)="R",VLOOKUP([120]ŞABLON!#REF!,[120]RAYIC!$A$5:$D$267,2,FALSE),INDIRECT("'"&amp;[120]ŞABLON!#REF!&amp;"'!D3")))</definedName>
    <definedName name="ACIKLAMA" localSheetId="5">IF(ISBLANK([120]ŞABLON!#REF!),"",IF(LEFT([120]ŞABLON!#REF!)="R",VLOOKUP([120]ŞABLON!#REF!,[120]RAYIC!$A$5:$D$267,2,FALSE),INDIRECT("'"&amp;[120]ŞABLON!#REF!&amp;"'!D3")))</definedName>
    <definedName name="ACIKLAMA">IF(ISBLANK([120]ŞABLON!#REF!),"",IF(LEFT([120]ŞABLON!#REF!)="R",VLOOKUP([120]ŞABLON!#REF!,[120]RAYIC!$A$5:$D$267,2,FALSE),INDIRECT("'"&amp;[120]ŞABLON!#REF!&amp;"'!D3")))</definedName>
    <definedName name="acier">#REF!</definedName>
    <definedName name="AÇ" localSheetId="1">#REF!</definedName>
    <definedName name="AÇ" localSheetId="2">#REF!</definedName>
    <definedName name="AÇ" localSheetId="3">#REF!</definedName>
    <definedName name="AÇ" localSheetId="4">#REF!</definedName>
    <definedName name="AÇ" localSheetId="5">#REF!</definedName>
    <definedName name="AÇ">#REF!</definedName>
    <definedName name="AÇB_NAKLİ">'[121]NAKLİYE 1'!$B$201</definedName>
    <definedName name="AÇIKLAMA" localSheetId="1">IF(ISBLANK([122]ŞABLON!#REF!),"",IF(LEFT([122]ŞABLON!#REF!)="R",VLOOKUP([122]ŞABLON!#REF!,[122]RAYIC!$A$5:$D$173,2,FALSE),INDIRECT("'"&amp;[122]ŞABLON!#REF!&amp;"'!D3")))</definedName>
    <definedName name="AÇIKLAMA" localSheetId="2">IF(ISBLANK([122]ŞABLON!#REF!),"",IF(LEFT([122]ŞABLON!#REF!)="R",VLOOKUP([122]ŞABLON!#REF!,[122]RAYIC!$A$5:$D$173,2,FALSE),INDIRECT("'"&amp;[122]ŞABLON!#REF!&amp;"'!D3")))</definedName>
    <definedName name="AÇIKLAMA" localSheetId="3">IF(ISBLANK([122]ŞABLON!#REF!),"",IF(LEFT([122]ŞABLON!#REF!)="R",VLOOKUP([122]ŞABLON!#REF!,[122]RAYIC!$A$5:$D$173,2,FALSE),INDIRECT("'"&amp;[122]ŞABLON!#REF!&amp;"'!D3")))</definedName>
    <definedName name="AÇIKLAMA" localSheetId="4">IF(ISBLANK([122]ŞABLON!#REF!),"",IF(LEFT([122]ŞABLON!#REF!)="R",VLOOKUP([122]ŞABLON!#REF!,[122]RAYIC!$A$5:$D$173,2,FALSE),INDIRECT("'"&amp;[122]ŞABLON!#REF!&amp;"'!D3")))</definedName>
    <definedName name="AÇIKLAMA" localSheetId="5">IF(ISBLANK([122]ŞABLON!#REF!),"",IF(LEFT([122]ŞABLON!#REF!)="R",VLOOKUP([122]ŞABLON!#REF!,[122]RAYIC!$A$5:$D$173,2,FALSE),INDIRECT("'"&amp;[122]ŞABLON!#REF!&amp;"'!D3")))</definedName>
    <definedName name="AÇIKLAMA">IF(ISBLANK([122]ŞABLON!#REF!),"",IF(LEFT([122]ŞABLON!#REF!)="R",VLOOKUP([122]ŞABLON!#REF!,[122]RAYIC!$A$5:$D$173,2,FALSE),INDIRECT("'"&amp;[122]ŞABLON!#REF!&amp;"'!D3")))</definedName>
    <definedName name="AÇIKLAMASI" localSheetId="1">#REF!</definedName>
    <definedName name="AÇIKLAMASI" localSheetId="2">#REF!</definedName>
    <definedName name="AÇIKLAMASI" localSheetId="3">#REF!</definedName>
    <definedName name="AÇIKLAMASI" localSheetId="4">#REF!</definedName>
    <definedName name="AÇIKLAMASI" localSheetId="5">#REF!</definedName>
    <definedName name="AÇIKLAMASI">#REF!</definedName>
    <definedName name="AD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D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D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D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D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D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DA" localSheetId="1">#REF!</definedName>
    <definedName name="ADA" localSheetId="2">#REF!</definedName>
    <definedName name="ADA" localSheetId="3">#REF!</definedName>
    <definedName name="ADA" localSheetId="4">#REF!</definedName>
    <definedName name="ADA" localSheetId="5">#REF!</definedName>
    <definedName name="ADA">#REF!</definedName>
    <definedName name="adak">#REF!</definedName>
    <definedName name="ADALET">#REF!</definedName>
    <definedName name="adam">#REF!</definedName>
    <definedName name="ADANA">[123]YATDÖRP!#REF!</definedName>
    <definedName name="ADBGF" hidden="1">'[124]TABLO-3'!$A$4:$A$8</definedName>
    <definedName name="ADD">#REF!</definedName>
    <definedName name="Address">#REF!</definedName>
    <definedName name="ade" localSheetId="1">'[125]Ek Bilgi'!$AA$15:$AA$17</definedName>
    <definedName name="ade" localSheetId="2">'[125]Ek Bilgi'!$AA$15:$AA$17</definedName>
    <definedName name="ade" localSheetId="3">'[125]Ek Bilgi'!$AA$15:$AA$17</definedName>
    <definedName name="ade" localSheetId="4">'[125]Ek Bilgi'!$AA$15:$AA$17</definedName>
    <definedName name="ade" localSheetId="5">'[125]Ek Bilgi'!$AA$15:$AA$17</definedName>
    <definedName name="ade">'[126]Ek Bilgi'!$AA$15:$AA$17</definedName>
    <definedName name="Adet_3m" localSheetId="1">'[127]09.012.K_İskd.'!$F$157</definedName>
    <definedName name="Adet_3m" localSheetId="2">'[127]09.012.K_İskd.'!$F$157</definedName>
    <definedName name="Adet_3m" localSheetId="3">'[127]09.012.K_İskd.'!$F$157</definedName>
    <definedName name="Adet_3m" localSheetId="4">'[127]09.012.K_İskd.'!$F$157</definedName>
    <definedName name="Adet_3m" localSheetId="5">'[127]09.012.K_İskd.'!$F$157</definedName>
    <definedName name="Adet_3m">'[128]09.012.K_İskd.'!$F$157</definedName>
    <definedName name="Adet_4m" localSheetId="1">'[127]09.012.K_İskd.'!$G$157</definedName>
    <definedName name="Adet_4m" localSheetId="2">'[127]09.012.K_İskd.'!$G$157</definedName>
    <definedName name="Adet_4m" localSheetId="3">'[127]09.012.K_İskd.'!$G$157</definedName>
    <definedName name="Adet_4m" localSheetId="4">'[127]09.012.K_İskd.'!$G$157</definedName>
    <definedName name="Adet_4m" localSheetId="5">'[127]09.012.K_İskd.'!$G$157</definedName>
    <definedName name="Adet_4m">'[128]09.012.K_İskd.'!$G$157</definedName>
    <definedName name="adgf" localSheetId="1" hidden="1">{#N/A,#N/A,FALSE,"maff_h1";#N/A,#N/A,FALSE,"maff_h2";#N/A,#N/A,FALSE,"maff_h3";#N/A,#N/A,FALSE,"maff_h4";#N/A,#N/A,FALSE,"maff_h5";#N/A,#N/A,FALSE,"maff_h6";#N/A,#N/A,FALSE,"maff_h7"}</definedName>
    <definedName name="adgf" localSheetId="2" hidden="1">{#N/A,#N/A,FALSE,"maff_h1";#N/A,#N/A,FALSE,"maff_h2";#N/A,#N/A,FALSE,"maff_h3";#N/A,#N/A,FALSE,"maff_h4";#N/A,#N/A,FALSE,"maff_h5";#N/A,#N/A,FALSE,"maff_h6";#N/A,#N/A,FALSE,"maff_h7"}</definedName>
    <definedName name="adgf" localSheetId="3" hidden="1">{#N/A,#N/A,FALSE,"maff_h1";#N/A,#N/A,FALSE,"maff_h2";#N/A,#N/A,FALSE,"maff_h3";#N/A,#N/A,FALSE,"maff_h4";#N/A,#N/A,FALSE,"maff_h5";#N/A,#N/A,FALSE,"maff_h6";#N/A,#N/A,FALSE,"maff_h7"}</definedName>
    <definedName name="adgf" localSheetId="4" hidden="1">{#N/A,#N/A,FALSE,"maff_h1";#N/A,#N/A,FALSE,"maff_h2";#N/A,#N/A,FALSE,"maff_h3";#N/A,#N/A,FALSE,"maff_h4";#N/A,#N/A,FALSE,"maff_h5";#N/A,#N/A,FALSE,"maff_h6";#N/A,#N/A,FALSE,"maff_h7"}</definedName>
    <definedName name="adgf" localSheetId="5" hidden="1">{#N/A,#N/A,FALSE,"maff_h1";#N/A,#N/A,FALSE,"maff_h2";#N/A,#N/A,FALSE,"maff_h3";#N/A,#N/A,FALSE,"maff_h4";#N/A,#N/A,FALSE,"maff_h5";#N/A,#N/A,FALSE,"maff_h6";#N/A,#N/A,FALSE,"maff_h7"}</definedName>
    <definedName name="adgf" hidden="1">{#N/A,#N/A,FALSE,"maff_h1";#N/A,#N/A,FALSE,"maff_h2";#N/A,#N/A,FALSE,"maff_h3";#N/A,#N/A,FALSE,"maff_h4";#N/A,#N/A,FALSE,"maff_h5";#N/A,#N/A,FALSE,"maff_h6";#N/A,#N/A,FALSE,"maff_h7"}</definedName>
    <definedName name="adgh" localSheetId="1" hidden="1">{#N/A,#N/A,FALSE,"Çaykara ataköy (1)";#N/A,#N/A,FALSE,"Çaykara ataköy (2)";#N/A,#N/A,FALSE,"Rize Kalkandere ";#N/A,#N/A,FALSE,"meydancık";#N/A,#N/A,FALSE,"muratlı"}</definedName>
    <definedName name="adgh" localSheetId="2" hidden="1">{#N/A,#N/A,FALSE,"Çaykara ataköy (1)";#N/A,#N/A,FALSE,"Çaykara ataköy (2)";#N/A,#N/A,FALSE,"Rize Kalkandere ";#N/A,#N/A,FALSE,"meydancık";#N/A,#N/A,FALSE,"muratlı"}</definedName>
    <definedName name="adgh" localSheetId="3" hidden="1">{#N/A,#N/A,FALSE,"Çaykara ataköy (1)";#N/A,#N/A,FALSE,"Çaykara ataköy (2)";#N/A,#N/A,FALSE,"Rize Kalkandere ";#N/A,#N/A,FALSE,"meydancık";#N/A,#N/A,FALSE,"muratlı"}</definedName>
    <definedName name="adgh" localSheetId="4" hidden="1">{#N/A,#N/A,FALSE,"Çaykara ataköy (1)";#N/A,#N/A,FALSE,"Çaykara ataköy (2)";#N/A,#N/A,FALSE,"Rize Kalkandere ";#N/A,#N/A,FALSE,"meydancık";#N/A,#N/A,FALSE,"muratlı"}</definedName>
    <definedName name="adgh" localSheetId="5" hidden="1">{#N/A,#N/A,FALSE,"Çaykara ataköy (1)";#N/A,#N/A,FALSE,"Çaykara ataköy (2)";#N/A,#N/A,FALSE,"Rize Kalkandere ";#N/A,#N/A,FALSE,"meydancık";#N/A,#N/A,FALSE,"muratlı"}</definedName>
    <definedName name="adgh" hidden="1">{#N/A,#N/A,FALSE,"Çaykara ataköy (1)";#N/A,#N/A,FALSE,"Çaykara ataköy (2)";#N/A,#N/A,FALSE,"Rize Kalkandere ";#N/A,#N/A,FALSE,"meydancık";#N/A,#N/A,FALSE,"muratlı"}</definedName>
    <definedName name="ADI">[129]PAÇAL!#REF!</definedName>
    <definedName name="adım" localSheetId="1">#REF!</definedName>
    <definedName name="adım" localSheetId="2">#REF!</definedName>
    <definedName name="adım" localSheetId="3">#REF!</definedName>
    <definedName name="adım" localSheetId="4">#REF!</definedName>
    <definedName name="adım" localSheetId="5">#REF!</definedName>
    <definedName name="adım">#REF!</definedName>
    <definedName name="Adi">#REF!</definedName>
    <definedName name="ado">#REF!</definedName>
    <definedName name="adres">#REF!</definedName>
    <definedName name="adresi">[130]data!#REF!</definedName>
    <definedName name="adress" localSheetId="1">#REF!</definedName>
    <definedName name="adress" localSheetId="2">#REF!</definedName>
    <definedName name="adress" localSheetId="3">#REF!</definedName>
    <definedName name="adress" localSheetId="4">#REF!</definedName>
    <definedName name="adress" localSheetId="5">#REF!</definedName>
    <definedName name="adress">#REF!</definedName>
    <definedName name="ads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ads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ads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ads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ads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ads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ae" localSheetId="1">#REF!</definedName>
    <definedName name="ae" localSheetId="2">#REF!</definedName>
    <definedName name="ae" localSheetId="3">#REF!</definedName>
    <definedName name="ae" localSheetId="4">#REF!</definedName>
    <definedName name="ae" localSheetId="5">#REF!</definedName>
    <definedName name="ae">#REF!</definedName>
    <definedName name="AERHY" localSheetId="1" hidden="1">{#N/A,#N/A,FALSE,"avans";#N/A,#N/A,FALSE,"teminat_mektubu";#N/A,#N/A,FALSE,"ihz. icmal";#N/A,#N/A,FALSE,"söz_fiy_fark";#N/A,#N/A,FALSE,"kap2";#N/A,#N/A,FALSE,"mal_FF_icm";#N/A,#N/A,FALSE,"kap1"}</definedName>
    <definedName name="AERHY" localSheetId="2" hidden="1">{#N/A,#N/A,FALSE,"avans";#N/A,#N/A,FALSE,"teminat_mektubu";#N/A,#N/A,FALSE,"ihz. icmal";#N/A,#N/A,FALSE,"söz_fiy_fark";#N/A,#N/A,FALSE,"kap2";#N/A,#N/A,FALSE,"mal_FF_icm";#N/A,#N/A,FALSE,"kap1"}</definedName>
    <definedName name="AERHY" localSheetId="3" hidden="1">{#N/A,#N/A,FALSE,"avans";#N/A,#N/A,FALSE,"teminat_mektubu";#N/A,#N/A,FALSE,"ihz. icmal";#N/A,#N/A,FALSE,"söz_fiy_fark";#N/A,#N/A,FALSE,"kap2";#N/A,#N/A,FALSE,"mal_FF_icm";#N/A,#N/A,FALSE,"kap1"}</definedName>
    <definedName name="AERHY" localSheetId="4" hidden="1">{#N/A,#N/A,FALSE,"avans";#N/A,#N/A,FALSE,"teminat_mektubu";#N/A,#N/A,FALSE,"ihz. icmal";#N/A,#N/A,FALSE,"söz_fiy_fark";#N/A,#N/A,FALSE,"kap2";#N/A,#N/A,FALSE,"mal_FF_icm";#N/A,#N/A,FALSE,"kap1"}</definedName>
    <definedName name="AERHY" localSheetId="5" hidden="1">{#N/A,#N/A,FALSE,"avans";#N/A,#N/A,FALSE,"teminat_mektubu";#N/A,#N/A,FALSE,"ihz. icmal";#N/A,#N/A,FALSE,"söz_fiy_fark";#N/A,#N/A,FALSE,"kap2";#N/A,#N/A,FALSE,"mal_FF_icm";#N/A,#N/A,FALSE,"kap1"}</definedName>
    <definedName name="AERHY" hidden="1">{#N/A,#N/A,FALSE,"avans";#N/A,#N/A,FALSE,"teminat_mektubu";#N/A,#N/A,FALSE,"ihz. icmal";#N/A,#N/A,FALSE,"söz_fiy_fark";#N/A,#N/A,FALSE,"kap2";#N/A,#N/A,FALSE,"mal_FF_icm";#N/A,#N/A,FALSE,"kap1"}</definedName>
    <definedName name="aewr" localSheetId="1" hidden="1">{"mgmt forecast",#N/A,FALSE,"Mgmt Forecast";"dcf table",#N/A,FALSE,"Mgmt Forecast";"sensitivity",#N/A,FALSE,"Mgmt Forecast";"table inputs",#N/A,FALSE,"Mgmt Forecast";"calculations",#N/A,FALSE,"Mgmt Forecast"}</definedName>
    <definedName name="aewr" localSheetId="2" hidden="1">{"mgmt forecast",#N/A,FALSE,"Mgmt Forecast";"dcf table",#N/A,FALSE,"Mgmt Forecast";"sensitivity",#N/A,FALSE,"Mgmt Forecast";"table inputs",#N/A,FALSE,"Mgmt Forecast";"calculations",#N/A,FALSE,"Mgmt Forecast"}</definedName>
    <definedName name="aewr" localSheetId="3" hidden="1">{"mgmt forecast",#N/A,FALSE,"Mgmt Forecast";"dcf table",#N/A,FALSE,"Mgmt Forecast";"sensitivity",#N/A,FALSE,"Mgmt Forecast";"table inputs",#N/A,FALSE,"Mgmt Forecast";"calculations",#N/A,FALSE,"Mgmt Forecast"}</definedName>
    <definedName name="aewr" localSheetId="4" hidden="1">{"mgmt forecast",#N/A,FALSE,"Mgmt Forecast";"dcf table",#N/A,FALSE,"Mgmt Forecast";"sensitivity",#N/A,FALSE,"Mgmt Forecast";"table inputs",#N/A,FALSE,"Mgmt Forecast";"calculations",#N/A,FALSE,"Mgmt Forecast"}</definedName>
    <definedName name="aewr" localSheetId="5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 localSheetId="1" hidden="1">{"terfi1fiyat",#N/A,FALSE,"terfiyat";"terfi2fiyat",#N/A,FALSE,"terfiyat"}</definedName>
    <definedName name="af" localSheetId="2" hidden="1">{"terfi1fiyat",#N/A,FALSE,"terfiyat";"terfi2fiyat",#N/A,FALSE,"terfiyat"}</definedName>
    <definedName name="af" localSheetId="3" hidden="1">{"terfi1fiyat",#N/A,FALSE,"terfiyat";"terfi2fiyat",#N/A,FALSE,"terfiyat"}</definedName>
    <definedName name="af" localSheetId="4" hidden="1">{"terfi1fiyat",#N/A,FALSE,"terfiyat";"terfi2fiyat",#N/A,FALSE,"terfiyat"}</definedName>
    <definedName name="af" localSheetId="5" hidden="1">{"terfi1fiyat",#N/A,FALSE,"terfiyat";"terfi2fiyat",#N/A,FALSE,"terfiyat"}</definedName>
    <definedName name="af" hidden="1">{"terfi1fiyat",#N/A,FALSE,"terfiyat";"terfi2fiyat",#N/A,FALSE,"terfiyat"}</definedName>
    <definedName name="AFF">'[131]FFARK MİK TABLOLARI'!#REF!</definedName>
    <definedName name="AFG" localSheetId="1">#REF!</definedName>
    <definedName name="AFG" localSheetId="2">#REF!</definedName>
    <definedName name="AFG" localSheetId="3">#REF!</definedName>
    <definedName name="AFG" localSheetId="4">#REF!</definedName>
    <definedName name="AFG" localSheetId="5">#REF!</definedName>
    <definedName name="AFG">#REF!</definedName>
    <definedName name="AGADİR" localSheetId="1" hidden="1">{#N/A,#N/A,FALSE,"TELEFON"}</definedName>
    <definedName name="AGADİR" localSheetId="2" hidden="1">{#N/A,#N/A,FALSE,"TELEFON"}</definedName>
    <definedName name="AGADİR" localSheetId="3" hidden="1">{#N/A,#N/A,FALSE,"TELEFON"}</definedName>
    <definedName name="AGADİR" localSheetId="4" hidden="1">{#N/A,#N/A,FALSE,"TELEFON"}</definedName>
    <definedName name="AGADİR" localSheetId="5" hidden="1">{#N/A,#N/A,FALSE,"TELEFON"}</definedName>
    <definedName name="AGADİR" hidden="1">{#N/A,#N/A,FALSE,"TELEFON"}</definedName>
    <definedName name="AGE" localSheetId="1">#REF!</definedName>
    <definedName name="AGE" localSheetId="2">#REF!</definedName>
    <definedName name="AGE" localSheetId="3">#REF!</definedName>
    <definedName name="AGE" localSheetId="4">#REF!</definedName>
    <definedName name="AGE" localSheetId="5">#REF!</definedName>
    <definedName name="AGE">#REF!</definedName>
    <definedName name="AGE_1">#REF!</definedName>
    <definedName name="AGE_15">#REF!</definedName>
    <definedName name="AGE_19">#REF!</definedName>
    <definedName name="AGE_2">#REF!</definedName>
    <definedName name="AGE_23">#REF!</definedName>
    <definedName name="AGE_24">#REF!</definedName>
    <definedName name="AGE_25">#REF!</definedName>
    <definedName name="AGE_3">#REF!</definedName>
    <definedName name="AGE_7">#REF!</definedName>
    <definedName name="agglo102040">'[132]PRIX MATERIAUX'!#REF!</definedName>
    <definedName name="agglo102050">#REF!</definedName>
    <definedName name="agglo202040">'[132]PRIX MATERIAUX'!#REF!</definedName>
    <definedName name="agglo202050">#REF!</definedName>
    <definedName name="agglos102040">'[132]PRIX MATERIAUX'!#REF!</definedName>
    <definedName name="agglos202040">'[132]PRIX MATERIAUX'!#REF!</definedName>
    <definedName name="agregaihzaratmiktarı">#REF!</definedName>
    <definedName name="agregaihzarattutarı">#REF!</definedName>
    <definedName name="ağaçlandırma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ğaçlandırma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ğaçlandırma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ğaçlandırma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ğaçlandırma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ğaçlandırma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Ağırlık">[133]Miktarlar!$AU$6:$AU$21</definedName>
    <definedName name="Ağustos" localSheetId="1">#REF!</definedName>
    <definedName name="Ağustos" localSheetId="2">#REF!</definedName>
    <definedName name="Ağustos" localSheetId="3">#REF!</definedName>
    <definedName name="Ağustos" localSheetId="4">#REF!</definedName>
    <definedName name="Ağustos" localSheetId="5">#REF!</definedName>
    <definedName name="Ağustos">#REF!</definedName>
    <definedName name="Ağustos1">#REF!</definedName>
    <definedName name="AHMET">#REF!</definedName>
    <definedName name="ahmetttt" localSheetId="1" hidden="1">{#N/A,#N/A,FALSE,"TELEFON"}</definedName>
    <definedName name="ahmetttt" localSheetId="2" hidden="1">{#N/A,#N/A,FALSE,"TELEFON"}</definedName>
    <definedName name="ahmetttt" localSheetId="3" hidden="1">{#N/A,#N/A,FALSE,"TELEFON"}</definedName>
    <definedName name="ahmetttt" localSheetId="4" hidden="1">{#N/A,#N/A,FALSE,"TELEFON"}</definedName>
    <definedName name="ahmetttt" localSheetId="5" hidden="1">{#N/A,#N/A,FALSE,"TELEFON"}</definedName>
    <definedName name="ahmetttt" hidden="1">{#N/A,#N/A,FALSE,"TELEFON"}</definedName>
    <definedName name="ahmetttt_1" localSheetId="1" hidden="1">{#N/A,#N/A,FALSE,"TELEFON"}</definedName>
    <definedName name="ahmetttt_1" localSheetId="2" hidden="1">{#N/A,#N/A,FALSE,"TELEFON"}</definedName>
    <definedName name="ahmetttt_1" localSheetId="3" hidden="1">{#N/A,#N/A,FALSE,"TELEFON"}</definedName>
    <definedName name="ahmetttt_1" localSheetId="4" hidden="1">{#N/A,#N/A,FALSE,"TELEFON"}</definedName>
    <definedName name="ahmetttt_1" localSheetId="5" hidden="1">{#N/A,#N/A,FALSE,"TELEFON"}</definedName>
    <definedName name="ahmetttt_1" hidden="1">{#N/A,#N/A,FALSE,"TELEFON"}</definedName>
    <definedName name="ahmety" localSheetId="1" hidden="1">{#N/A,#N/A,FALSE,"TELEFON"}</definedName>
    <definedName name="ahmety" localSheetId="2" hidden="1">{#N/A,#N/A,FALSE,"TELEFON"}</definedName>
    <definedName name="ahmety" localSheetId="3" hidden="1">{#N/A,#N/A,FALSE,"TELEFON"}</definedName>
    <definedName name="ahmety" localSheetId="4" hidden="1">{#N/A,#N/A,FALSE,"TELEFON"}</definedName>
    <definedName name="ahmety" localSheetId="5" hidden="1">{#N/A,#N/A,FALSE,"TELEFON"}</definedName>
    <definedName name="ahmety" hidden="1">{#N/A,#N/A,FALSE,"TELEFON"}</definedName>
    <definedName name="ahmety_1" localSheetId="1" hidden="1">{#N/A,#N/A,FALSE,"TELEFON"}</definedName>
    <definedName name="ahmety_1" localSheetId="2" hidden="1">{#N/A,#N/A,FALSE,"TELEFON"}</definedName>
    <definedName name="ahmety_1" localSheetId="3" hidden="1">{#N/A,#N/A,FALSE,"TELEFON"}</definedName>
    <definedName name="ahmety_1" localSheetId="4" hidden="1">{#N/A,#N/A,FALSE,"TELEFON"}</definedName>
    <definedName name="ahmety_1" localSheetId="5" hidden="1">{#N/A,#N/A,FALSE,"TELEFON"}</definedName>
    <definedName name="ahmety_1" hidden="1">{#N/A,#N/A,FALSE,"TELEFON"}</definedName>
    <definedName name="ahsap" localSheetId="1">#REF!</definedName>
    <definedName name="ahsap" localSheetId="2">#REF!</definedName>
    <definedName name="ahsap" localSheetId="3">#REF!</definedName>
    <definedName name="ahsap" localSheetId="4">#REF!</definedName>
    <definedName name="ahsap" localSheetId="5">#REF!</definedName>
    <definedName name="ahsap">#REF!</definedName>
    <definedName name="AHT">#REF!</definedName>
    <definedName name="AİŞ">#REF!</definedName>
    <definedName name="AİŞT">#REF!</definedName>
    <definedName name="akatsayı">'[134]KUM ÇAKIL'!#REF!</definedName>
    <definedName name="AKDLDK" localSheetId="1" hidden="1">#REF!</definedName>
    <definedName name="AKDLDK" localSheetId="2" hidden="1">#REF!</definedName>
    <definedName name="AKDLDK" localSheetId="3" hidden="1">#REF!</definedName>
    <definedName name="AKDLDK" localSheetId="4" hidden="1">#REF!</definedName>
    <definedName name="AKDLDK" localSheetId="5" hidden="1">#REF!</definedName>
    <definedName name="AKDLDK" hidden="1">#REF!</definedName>
    <definedName name="AKQJCH">#N/A</definedName>
    <definedName name="akrilik" localSheetId="1">#REF!</definedName>
    <definedName name="akrilik" localSheetId="2">#REF!</definedName>
    <definedName name="akrilik" localSheetId="3">#REF!</definedName>
    <definedName name="akrilik" localSheetId="4">#REF!</definedName>
    <definedName name="akrilik" localSheetId="5">#REF!</definedName>
    <definedName name="akrilik">#REF!</definedName>
    <definedName name="aktas" localSheetId="1">[135]Miktarlar!$K$6:$M$21,[135]Miktarlar!$N$6:$W$21</definedName>
    <definedName name="aktas" localSheetId="2">[135]Miktarlar!$K$6:$M$21,[135]Miktarlar!$N$6:$W$21</definedName>
    <definedName name="aktas" localSheetId="3">[135]Miktarlar!$K$6:$M$21,[135]Miktarlar!$N$6:$W$21</definedName>
    <definedName name="aktas" localSheetId="4">[135]Miktarlar!$K$6:$M$21,[135]Miktarlar!$N$6:$W$21</definedName>
    <definedName name="aktas" localSheetId="5">[135]Miktarlar!$K$6:$M$21,[135]Miktarlar!$N$6:$W$21</definedName>
    <definedName name="aktas">[136]Miktarlar!$K$6:$M$21,[136]Miktarlar!$N$6:$W$21</definedName>
    <definedName name="AktifYil">[137]Kisan_Ref_BF!$D$1</definedName>
    <definedName name="AktifYilSut">[137]Kisan_Ref_BF!$D$2</definedName>
    <definedName name="akustik" localSheetId="1">#REF!</definedName>
    <definedName name="akustik" localSheetId="2">#REF!</definedName>
    <definedName name="akustik" localSheetId="3">#REF!</definedName>
    <definedName name="akustik" localSheetId="4">#REF!</definedName>
    <definedName name="akustik" localSheetId="5">#REF!</definedName>
    <definedName name="akustik">#REF!</definedName>
    <definedName name="aky" localSheetId="1" hidden="1">{#N/A,#N/A,FALSE,"sıh_iç_ihz";#N/A,#N/A,FALSE,"sıh_iç_er";#N/A,#N/A,FALSE,"sıh_iç_tut"}</definedName>
    <definedName name="aky" localSheetId="2" hidden="1">{#N/A,#N/A,FALSE,"sıh_iç_ihz";#N/A,#N/A,FALSE,"sıh_iç_er";#N/A,#N/A,FALSE,"sıh_iç_tut"}</definedName>
    <definedName name="aky" localSheetId="3" hidden="1">{#N/A,#N/A,FALSE,"sıh_iç_ihz";#N/A,#N/A,FALSE,"sıh_iç_er";#N/A,#N/A,FALSE,"sıh_iç_tut"}</definedName>
    <definedName name="aky" localSheetId="4" hidden="1">{#N/A,#N/A,FALSE,"sıh_iç_ihz";#N/A,#N/A,FALSE,"sıh_iç_er";#N/A,#N/A,FALSE,"sıh_iç_tut"}</definedName>
    <definedName name="aky" localSheetId="5" hidden="1">{#N/A,#N/A,FALSE,"sıh_iç_ihz";#N/A,#N/A,FALSE,"sıh_iç_er";#N/A,#N/A,FALSE,"sıh_iç_tut"}</definedName>
    <definedName name="aky" hidden="1">{#N/A,#N/A,FALSE,"sıh_iç_ihz";#N/A,#N/A,FALSE,"sıh_iç_er";#N/A,#N/A,FALSE,"sıh_iç_tut"}</definedName>
    <definedName name="AKYAZI.KAZI" localSheetId="1">#REF!</definedName>
    <definedName name="AKYAZI.KAZI" localSheetId="2">#REF!</definedName>
    <definedName name="AKYAZI.KAZI" localSheetId="3">#REF!</definedName>
    <definedName name="AKYAZI.KAZI" localSheetId="4">#REF!</definedName>
    <definedName name="AKYAZI.KAZI" localSheetId="5">#REF!</definedName>
    <definedName name="AKYAZI.KAZI">#REF!</definedName>
    <definedName name="al">#REF!</definedName>
    <definedName name="ala" localSheetId="1">Scheduled_Payment+Extra_Payment</definedName>
    <definedName name="ala" localSheetId="2">Scheduled_Payment+Extra_Payment</definedName>
    <definedName name="ala" localSheetId="3">Scheduled_Payment+Extra_Payment</definedName>
    <definedName name="ala" localSheetId="4">Scheduled_Payment+Extra_Payment</definedName>
    <definedName name="ala" localSheetId="5">Scheduled_Payment+Extra_Payment</definedName>
    <definedName name="ala">Scheduled_Payment+Extra_Payment</definedName>
    <definedName name="alabama">#REF!</definedName>
    <definedName name="ALAN" localSheetId="1">#REF!</definedName>
    <definedName name="ALAN" localSheetId="2">#REF!</definedName>
    <definedName name="ALAN" localSheetId="3">#REF!</definedName>
    <definedName name="ALAN" localSheetId="4">#REF!</definedName>
    <definedName name="ALAN" localSheetId="5">#REF!</definedName>
    <definedName name="ALAN">#REF!</definedName>
    <definedName name="alan_2003" localSheetId="1">'[127]Kazı_Snf. (P)'!$M$18</definedName>
    <definedName name="alan_2003" localSheetId="2">'[127]Kazı_Snf. (P)'!$M$18</definedName>
    <definedName name="alan_2003" localSheetId="3">'[127]Kazı_Snf. (P)'!$M$18</definedName>
    <definedName name="alan_2003" localSheetId="4">'[127]Kazı_Snf. (P)'!$M$18</definedName>
    <definedName name="alan_2003" localSheetId="5">'[127]Kazı_Snf. (P)'!$M$18</definedName>
    <definedName name="alan_2003">'[128]Kazı_Snf. (P)'!$M$18</definedName>
    <definedName name="alan_2004" localSheetId="1">'[127]Kazı_Snf. (P)'!$N$18</definedName>
    <definedName name="alan_2004" localSheetId="2">'[127]Kazı_Snf. (P)'!$N$18</definedName>
    <definedName name="alan_2004" localSheetId="3">'[127]Kazı_Snf. (P)'!$N$18</definedName>
    <definedName name="alan_2004" localSheetId="4">'[127]Kazı_Snf. (P)'!$N$18</definedName>
    <definedName name="alan_2004" localSheetId="5">'[127]Kazı_Snf. (P)'!$N$18</definedName>
    <definedName name="alan_2004">'[128]Kazı_Snf. (P)'!$N$18</definedName>
    <definedName name="alan_2006" localSheetId="1">'[127]Kazı_Snf. (P)'!$O$18</definedName>
    <definedName name="alan_2006" localSheetId="2">'[127]Kazı_Snf. (P)'!$O$18</definedName>
    <definedName name="alan_2006" localSheetId="3">'[127]Kazı_Snf. (P)'!$O$18</definedName>
    <definedName name="alan_2006" localSheetId="4">'[127]Kazı_Snf. (P)'!$O$18</definedName>
    <definedName name="alan_2006" localSheetId="5">'[127]Kazı_Snf. (P)'!$O$18</definedName>
    <definedName name="alan_2006">'[128]Kazı_Snf. (P)'!$O$18</definedName>
    <definedName name="alan_2008" localSheetId="1">'[127]Kazı_Snf. (P)'!$P$18</definedName>
    <definedName name="alan_2008" localSheetId="2">'[127]Kazı_Snf. (P)'!$P$18</definedName>
    <definedName name="alan_2008" localSheetId="3">'[127]Kazı_Snf. (P)'!$P$18</definedName>
    <definedName name="alan_2008" localSheetId="4">'[127]Kazı_Snf. (P)'!$P$18</definedName>
    <definedName name="alan_2008" localSheetId="5">'[127]Kazı_Snf. (P)'!$P$18</definedName>
    <definedName name="alan_2008">'[128]Kazı_Snf. (P)'!$P$18</definedName>
    <definedName name="Alan1" localSheetId="1">#REF!</definedName>
    <definedName name="Alan1" localSheetId="2">#REF!</definedName>
    <definedName name="Alan1" localSheetId="3">#REF!</definedName>
    <definedName name="Alan1" localSheetId="4">#REF!</definedName>
    <definedName name="Alan1" localSheetId="5">#REF!</definedName>
    <definedName name="Alan1">#REF!</definedName>
    <definedName name="Alan23_34">'[138]23-34'!$N$1</definedName>
    <definedName name="alana" localSheetId="1">#REF!</definedName>
    <definedName name="alana" localSheetId="2">#REF!</definedName>
    <definedName name="alana" localSheetId="3">#REF!</definedName>
    <definedName name="alana" localSheetId="4">#REF!</definedName>
    <definedName name="alana" localSheetId="5">#REF!</definedName>
    <definedName name="alana">#REF!</definedName>
    <definedName name="alanalta">#REF!</definedName>
    <definedName name="alanaltb">#REF!</definedName>
    <definedName name="alanb">#REF!</definedName>
    <definedName name="alanisa">#REF!</definedName>
    <definedName name="alanisb">#REF!</definedName>
    <definedName name="alankona">#REF!</definedName>
    <definedName name="alankonb">#REF!</definedName>
    <definedName name="alanoto">#REF!</definedName>
    <definedName name="alansata">#REF!</definedName>
    <definedName name="alansatalta">#REF!</definedName>
    <definedName name="alansatb">#REF!</definedName>
    <definedName name="alansatisa">#REF!</definedName>
    <definedName name="alansatkona">#REF!</definedName>
    <definedName name="alansatoto">#REF!</definedName>
    <definedName name="ALARKO" localSheetId="1">[139]MÜŞTEREK!#REF!</definedName>
    <definedName name="ALARKO" localSheetId="2">[139]MÜŞTEREK!#REF!</definedName>
    <definedName name="ALARKO" localSheetId="3">[139]MÜŞTEREK!#REF!</definedName>
    <definedName name="ALARKO" localSheetId="4">[139]MÜŞTEREK!#REF!</definedName>
    <definedName name="ALARKO" localSheetId="5">[139]MÜŞTEREK!#REF!</definedName>
    <definedName name="ALARKO">[140]MÜŞTEREK!#REF!</definedName>
    <definedName name="ALÇAKDERE" localSheetId="1" hidden="1">{#N/A,#N/A,FALSE,"Çaykara ataköy (1)";#N/A,#N/A,FALSE,"Çaykara ataköy (2)";#N/A,#N/A,FALSE,"Rize Kalkandere ";#N/A,#N/A,FALSE,"meydancık";#N/A,#N/A,FALSE,"muratlı"}</definedName>
    <definedName name="ALÇAKDERE" localSheetId="2" hidden="1">{#N/A,#N/A,FALSE,"Çaykara ataköy (1)";#N/A,#N/A,FALSE,"Çaykara ataköy (2)";#N/A,#N/A,FALSE,"Rize Kalkandere ";#N/A,#N/A,FALSE,"meydancık";#N/A,#N/A,FALSE,"muratlı"}</definedName>
    <definedName name="ALÇAKDERE" localSheetId="3" hidden="1">{#N/A,#N/A,FALSE,"Çaykara ataköy (1)";#N/A,#N/A,FALSE,"Çaykara ataköy (2)";#N/A,#N/A,FALSE,"Rize Kalkandere ";#N/A,#N/A,FALSE,"meydancık";#N/A,#N/A,FALSE,"muratlı"}</definedName>
    <definedName name="ALÇAKDERE" localSheetId="4" hidden="1">{#N/A,#N/A,FALSE,"Çaykara ataköy (1)";#N/A,#N/A,FALSE,"Çaykara ataköy (2)";#N/A,#N/A,FALSE,"Rize Kalkandere ";#N/A,#N/A,FALSE,"meydancık";#N/A,#N/A,FALSE,"muratlı"}</definedName>
    <definedName name="ALÇAKDERE" localSheetId="5" hidden="1">{#N/A,#N/A,FALSE,"Çaykara ataköy (1)";#N/A,#N/A,FALSE,"Çaykara ataköy (2)";#N/A,#N/A,FALSE,"Rize Kalkandere ";#N/A,#N/A,FALSE,"meydancık";#N/A,#N/A,FALSE,"muratlı"}</definedName>
    <definedName name="ALÇAKDERE" hidden="1">{#N/A,#N/A,FALSE,"Çaykara ataköy (1)";#N/A,#N/A,FALSE,"Çaykara ataköy (2)";#N/A,#N/A,FALSE,"Rize Kalkandere ";#N/A,#N/A,FALSE,"meydancık";#N/A,#N/A,FALSE,"muratlı"}</definedName>
    <definedName name="ALÇAKDERE_1" localSheetId="1" hidden="1">{#N/A,#N/A,FALSE,"Çaykara ataköy (1)";#N/A,#N/A,FALSE,"Çaykara ataköy (2)";#N/A,#N/A,FALSE,"Rize Kalkandere ";#N/A,#N/A,FALSE,"meydancık";#N/A,#N/A,FALSE,"muratlı"}</definedName>
    <definedName name="ALÇAKDERE_1" localSheetId="2" hidden="1">{#N/A,#N/A,FALSE,"Çaykara ataköy (1)";#N/A,#N/A,FALSE,"Çaykara ataköy (2)";#N/A,#N/A,FALSE,"Rize Kalkandere ";#N/A,#N/A,FALSE,"meydancık";#N/A,#N/A,FALSE,"muratlı"}</definedName>
    <definedName name="ALÇAKDERE_1" localSheetId="3" hidden="1">{#N/A,#N/A,FALSE,"Çaykara ataköy (1)";#N/A,#N/A,FALSE,"Çaykara ataköy (2)";#N/A,#N/A,FALSE,"Rize Kalkandere ";#N/A,#N/A,FALSE,"meydancık";#N/A,#N/A,FALSE,"muratlı"}</definedName>
    <definedName name="ALÇAKDERE_1" localSheetId="4" hidden="1">{#N/A,#N/A,FALSE,"Çaykara ataköy (1)";#N/A,#N/A,FALSE,"Çaykara ataköy (2)";#N/A,#N/A,FALSE,"Rize Kalkandere ";#N/A,#N/A,FALSE,"meydancık";#N/A,#N/A,FALSE,"muratlı"}</definedName>
    <definedName name="ALÇAKDERE_1" localSheetId="5" hidden="1">{#N/A,#N/A,FALSE,"Çaykara ataköy (1)";#N/A,#N/A,FALSE,"Çaykara ataköy (2)";#N/A,#N/A,FALSE,"Rize Kalkandere ";#N/A,#N/A,FALSE,"meydancık";#N/A,#N/A,FALSE,"muratlı"}</definedName>
    <definedName name="ALÇAKDERE_1" hidden="1">{#N/A,#N/A,FALSE,"Çaykara ataköy (1)";#N/A,#N/A,FALSE,"Çaykara ataköy (2)";#N/A,#N/A,FALSE,"Rize Kalkandere ";#N/A,#N/A,FALSE,"meydancık";#N/A,#N/A,FALSE,"muratlı"}</definedName>
    <definedName name="alg">#REF!</definedName>
    <definedName name="algact">#REF!</definedName>
    <definedName name="ALİ" localSheetId="1">#REF!</definedName>
    <definedName name="ALİ" localSheetId="2">#REF!</definedName>
    <definedName name="ALİ" localSheetId="3">#REF!</definedName>
    <definedName name="ALİ" localSheetId="4">#REF!</definedName>
    <definedName name="ALİ" localSheetId="5">#REF!</definedName>
    <definedName name="ALİ">#REF!</definedName>
    <definedName name="ali_1" localSheetId="1" hidden="1">{#N/A,#N/A,FALSE,"Çaykara ataköy (1)";#N/A,#N/A,FALSE,"Çaykara ataköy (2)";#N/A,#N/A,FALSE,"Rize Kalkandere ";#N/A,#N/A,FALSE,"meydancık";#N/A,#N/A,FALSE,"muratlı"}</definedName>
    <definedName name="ali_1" localSheetId="2" hidden="1">{#N/A,#N/A,FALSE,"Çaykara ataköy (1)";#N/A,#N/A,FALSE,"Çaykara ataköy (2)";#N/A,#N/A,FALSE,"Rize Kalkandere ";#N/A,#N/A,FALSE,"meydancık";#N/A,#N/A,FALSE,"muratlı"}</definedName>
    <definedName name="ali_1" localSheetId="3" hidden="1">{#N/A,#N/A,FALSE,"Çaykara ataköy (1)";#N/A,#N/A,FALSE,"Çaykara ataköy (2)";#N/A,#N/A,FALSE,"Rize Kalkandere ";#N/A,#N/A,FALSE,"meydancık";#N/A,#N/A,FALSE,"muratlı"}</definedName>
    <definedName name="ali_1" localSheetId="4" hidden="1">{#N/A,#N/A,FALSE,"Çaykara ataköy (1)";#N/A,#N/A,FALSE,"Çaykara ataköy (2)";#N/A,#N/A,FALSE,"Rize Kalkandere ";#N/A,#N/A,FALSE,"meydancık";#N/A,#N/A,FALSE,"muratlı"}</definedName>
    <definedName name="ali_1" localSheetId="5" hidden="1">{#N/A,#N/A,FALSE,"Çaykara ataköy (1)";#N/A,#N/A,FALSE,"Çaykara ataköy (2)";#N/A,#N/A,FALSE,"Rize Kalkandere ";#N/A,#N/A,FALSE,"meydancık";#N/A,#N/A,FALSE,"muratlı"}</definedName>
    <definedName name="ali_1" hidden="1">{#N/A,#N/A,FALSE,"Çaykara ataköy (1)";#N/A,#N/A,FALSE,"Çaykara ataköy (2)";#N/A,#N/A,FALSE,"Rize Kalkandere ";#N/A,#N/A,FALSE,"meydancık";#N/A,#N/A,FALSE,"muratlı"}</definedName>
    <definedName name="alim">'[141]FFARK MİK TABLOLARI'!#REF!</definedName>
    <definedName name="alim.pr.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alim.pr.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alim.pr.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alim.pr.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alim.pr.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alim.pr.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ALL">#REF!</definedName>
    <definedName name="allah" localSheetId="1" hidden="1">#REF!</definedName>
    <definedName name="allah" localSheetId="2" hidden="1">#REF!</definedName>
    <definedName name="allah" localSheetId="3" hidden="1">#REF!</definedName>
    <definedName name="allah" localSheetId="4" hidden="1">#REF!</definedName>
    <definedName name="allah" localSheetId="5" hidden="1">#REF!</definedName>
    <definedName name="allah" hidden="1">#REF!</definedName>
    <definedName name="ALPARSLAN">#REF!</definedName>
    <definedName name="ALPARSLAN1">#REF!</definedName>
    <definedName name="Alper">#N/A</definedName>
    <definedName name="alshaya" localSheetId="1" hidden="1">{"Bilanço",#N/A,FALSE,"GenelProjeksiyon_Aggregate4";"GelirGider",#N/A,FALSE,"GenelProjeksiyon_Aggregate4";"FonAkım",#N/A,FALSE,"GenelProjeksiyon_Aggregate4"}</definedName>
    <definedName name="alshaya" localSheetId="2" hidden="1">{"Bilanço",#N/A,FALSE,"GenelProjeksiyon_Aggregate4";"GelirGider",#N/A,FALSE,"GenelProjeksiyon_Aggregate4";"FonAkım",#N/A,FALSE,"GenelProjeksiyon_Aggregate4"}</definedName>
    <definedName name="alshaya" localSheetId="3" hidden="1">{"Bilanço",#N/A,FALSE,"GenelProjeksiyon_Aggregate4";"GelirGider",#N/A,FALSE,"GenelProjeksiyon_Aggregate4";"FonAkım",#N/A,FALSE,"GenelProjeksiyon_Aggregate4"}</definedName>
    <definedName name="alshaya" localSheetId="4" hidden="1">{"Bilanço",#N/A,FALSE,"GenelProjeksiyon_Aggregate4";"GelirGider",#N/A,FALSE,"GenelProjeksiyon_Aggregate4";"FonAkım",#N/A,FALSE,"GenelProjeksiyon_Aggregate4"}</definedName>
    <definedName name="alshaya" localSheetId="5" hidden="1">{"Bilanço",#N/A,FALSE,"GenelProjeksiyon_Aggregate4";"GelirGider",#N/A,FALSE,"GenelProjeksiyon_Aggregate4";"FonAkım",#N/A,FALSE,"GenelProjeksiyon_Aggregate4"}</definedName>
    <definedName name="alshaya" hidden="1">{"Bilanço",#N/A,FALSE,"GenelProjeksiyon_Aggregate4";"GelirGider",#N/A,FALSE,"GenelProjeksiyon_Aggregate4";"FonAkım",#N/A,FALSE,"GenelProjeksiyon_Aggregate4"}</definedName>
    <definedName name="alshaya3" localSheetId="1" hidden="1">{"Bilanço",#N/A,FALSE,"GenelProjeksiyon_Aggregate4";"GelirGider",#N/A,FALSE,"GenelProjeksiyon_Aggregate4";"FonAkım",#N/A,FALSE,"GenelProjeksiyon_Aggregate4"}</definedName>
    <definedName name="alshaya3" localSheetId="2" hidden="1">{"Bilanço",#N/A,FALSE,"GenelProjeksiyon_Aggregate4";"GelirGider",#N/A,FALSE,"GenelProjeksiyon_Aggregate4";"FonAkım",#N/A,FALSE,"GenelProjeksiyon_Aggregate4"}</definedName>
    <definedName name="alshaya3" localSheetId="3" hidden="1">{"Bilanço",#N/A,FALSE,"GenelProjeksiyon_Aggregate4";"GelirGider",#N/A,FALSE,"GenelProjeksiyon_Aggregate4";"FonAkım",#N/A,FALSE,"GenelProjeksiyon_Aggregate4"}</definedName>
    <definedName name="alshaya3" localSheetId="4" hidden="1">{"Bilanço",#N/A,FALSE,"GenelProjeksiyon_Aggregate4";"GelirGider",#N/A,FALSE,"GenelProjeksiyon_Aggregate4";"FonAkım",#N/A,FALSE,"GenelProjeksiyon_Aggregate4"}</definedName>
    <definedName name="alshaya3" localSheetId="5" hidden="1">{"Bilanço",#N/A,FALSE,"GenelProjeksiyon_Aggregate4";"GelirGider",#N/A,FALSE,"GenelProjeksiyon_Aggregate4";"FonAkım",#N/A,FALSE,"GenelProjeksiyon_Aggregate4"}</definedName>
    <definedName name="alshaya3" hidden="1">{"Bilanço",#N/A,FALSE,"GenelProjeksiyon_Aggregate4";"GelirGider",#N/A,FALSE,"GenelProjeksiyon_Aggregate4";"FonAkım",#N/A,FALSE,"GenelProjeksiyon_Aggregate4"}</definedName>
    <definedName name="alum" localSheetId="1">#REF!</definedName>
    <definedName name="alum" localSheetId="2">#REF!</definedName>
    <definedName name="alum" localSheetId="3">#REF!</definedName>
    <definedName name="alum" localSheetId="4">#REF!</definedName>
    <definedName name="alum" localSheetId="5">#REF!</definedName>
    <definedName name="alum">#REF!</definedName>
    <definedName name="ammmm">#N/A</definedName>
    <definedName name="ana" localSheetId="1">#REF!</definedName>
    <definedName name="ana" localSheetId="2">#REF!</definedName>
    <definedName name="ana" localSheetId="3">#REF!</definedName>
    <definedName name="ana" localSheetId="4">#REF!</definedName>
    <definedName name="ana" localSheetId="5">#REF!</definedName>
    <definedName name="ana">#REF!</definedName>
    <definedName name="ANAHÜCRE" localSheetId="1">#REF!</definedName>
    <definedName name="ANAHÜCRE" localSheetId="2">#REF!</definedName>
    <definedName name="ANAHÜCRE" localSheetId="3">#REF!</definedName>
    <definedName name="ANAHÜCRE" localSheetId="4">#REF!</definedName>
    <definedName name="ANAHÜCRE" localSheetId="5">#REF!</definedName>
    <definedName name="ANAHÜCRE">#REF!</definedName>
    <definedName name="AnaIsKalemleri">[142]!Table117[[ ]:[Gelecek 6 Ay Plan]]</definedName>
    <definedName name="ANALIZDBASE">'[143]Analiz dBase'!$B$4:$G$106</definedName>
    <definedName name="analiz">[144]GENEL!$J$5</definedName>
    <definedName name="ANALİZ.90" localSheetId="1">#REF!</definedName>
    <definedName name="ANALİZ.90" localSheetId="2">#REF!</definedName>
    <definedName name="ANALİZ.90" localSheetId="3">#REF!</definedName>
    <definedName name="ANALİZ.90" localSheetId="4">#REF!</definedName>
    <definedName name="ANALİZ.90" localSheetId="5">#REF!</definedName>
    <definedName name="ANALİZ.90">#REF!</definedName>
    <definedName name="ANALİZ.97">#REF!</definedName>
    <definedName name="ANALİZLER">#REF!</definedName>
    <definedName name="AnalizTarih">[137]Kisan_Ref_BF!$E$2</definedName>
    <definedName name="anddöş5.99" localSheetId="1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anddöş5.99" localSheetId="2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anddöş5.99" localSheetId="3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anddöş5.99" localSheetId="4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anddöş5.99" localSheetId="5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anddöş5.99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ANH" localSheetId="1">#REF!</definedName>
    <definedName name="ANH" localSheetId="2">#REF!</definedName>
    <definedName name="ANH" localSheetId="3">#REF!</definedName>
    <definedName name="ANH" localSheetId="4">#REF!</definedName>
    <definedName name="ANH" localSheetId="5">#REF!</definedName>
    <definedName name="ANH">#REF!</definedName>
    <definedName name="anscount" hidden="1">1</definedName>
    <definedName name="antu" localSheetId="1" hidden="1">{#N/A,#N/A,FALSE,"Çaykara ataköy (1)";#N/A,#N/A,FALSE,"Çaykara ataköy (2)";#N/A,#N/A,FALSE,"Rize Kalkandere ";#N/A,#N/A,FALSE,"meydancık";#N/A,#N/A,FALSE,"muratlı"}</definedName>
    <definedName name="antu" localSheetId="2" hidden="1">{#N/A,#N/A,FALSE,"Çaykara ataköy (1)";#N/A,#N/A,FALSE,"Çaykara ataköy (2)";#N/A,#N/A,FALSE,"Rize Kalkandere ";#N/A,#N/A,FALSE,"meydancık";#N/A,#N/A,FALSE,"muratlı"}</definedName>
    <definedName name="antu" localSheetId="3" hidden="1">{#N/A,#N/A,FALSE,"Çaykara ataköy (1)";#N/A,#N/A,FALSE,"Çaykara ataköy (2)";#N/A,#N/A,FALSE,"Rize Kalkandere ";#N/A,#N/A,FALSE,"meydancık";#N/A,#N/A,FALSE,"muratlı"}</definedName>
    <definedName name="antu" localSheetId="4" hidden="1">{#N/A,#N/A,FALSE,"Çaykara ataköy (1)";#N/A,#N/A,FALSE,"Çaykara ataköy (2)";#N/A,#N/A,FALSE,"Rize Kalkandere ";#N/A,#N/A,FALSE,"meydancık";#N/A,#N/A,FALSE,"muratlı"}</definedName>
    <definedName name="antu" localSheetId="5" hidden="1">{#N/A,#N/A,FALSE,"Çaykara ataköy (1)";#N/A,#N/A,FALSE,"Çaykara ataköy (2)";#N/A,#N/A,FALSE,"Rize Kalkandere ";#N/A,#N/A,FALSE,"meydancık";#N/A,#N/A,FALSE,"muratlı"}</definedName>
    <definedName name="antu" hidden="1">{#N/A,#N/A,FALSE,"Çaykara ataköy (1)";#N/A,#N/A,FALSE,"Çaykara ataköy (2)";#N/A,#N/A,FALSE,"Rize Kalkandere ";#N/A,#N/A,FALSE,"meydancık";#N/A,#N/A,FALSE,"muratlı"}</definedName>
    <definedName name="apa" localSheetId="1">#REF!</definedName>
    <definedName name="apa" localSheetId="2">#REF!</definedName>
    <definedName name="apa" localSheetId="3">#REF!</definedName>
    <definedName name="apa" localSheetId="4">#REF!</definedName>
    <definedName name="apa" localSheetId="5">#REF!</definedName>
    <definedName name="apa">#REF!</definedName>
    <definedName name="apap">#REF!</definedName>
    <definedName name="apapapa">#REF!</definedName>
    <definedName name="AQ">#REF!</definedName>
    <definedName name="AQAAAAAAAAAAAAAAAAAAAAAAAAAAAA">'[1]Köprü İşleri'!#REF!</definedName>
    <definedName name="aqw">[145]TünelÖzet!$A$1:$M$43</definedName>
    <definedName name="aqww" localSheetId="1" hidden="1">{"mekanik1fiyat",#N/A,FALSE,"mktfiyat";"mekanik2fiyat",#N/A,FALSE,"mktfiyat"}</definedName>
    <definedName name="aqww" localSheetId="2" hidden="1">{"mekanik1fiyat",#N/A,FALSE,"mktfiyat";"mekanik2fiyat",#N/A,FALSE,"mktfiyat"}</definedName>
    <definedName name="aqww" localSheetId="3" hidden="1">{"mekanik1fiyat",#N/A,FALSE,"mktfiyat";"mekanik2fiyat",#N/A,FALSE,"mktfiyat"}</definedName>
    <definedName name="aqww" localSheetId="4" hidden="1">{"mekanik1fiyat",#N/A,FALSE,"mktfiyat";"mekanik2fiyat",#N/A,FALSE,"mktfiyat"}</definedName>
    <definedName name="aqww" localSheetId="5" hidden="1">{"mekanik1fiyat",#N/A,FALSE,"mktfiyat";"mekanik2fiyat",#N/A,FALSE,"mktfiyat"}</definedName>
    <definedName name="aqww" hidden="1">{"mekanik1fiyat",#N/A,FALSE,"mktfiyat";"mekanik2fiyat",#N/A,FALSE,"mktfiyat"}</definedName>
    <definedName name="ar" localSheetId="1" hidden="1">{#N/A,#N/A,TRUE,"Mizan";#N/A,#N/A,TRUE,"Bilanço";#N/A,#N/A,TRUE,"Fon Akım Tablosu";#N/A,#N/A,TRUE,"Satıcılar";#N/A,#N/A,TRUE,"Gelir Gider Durumu"}</definedName>
    <definedName name="ar" localSheetId="2" hidden="1">{#N/A,#N/A,TRUE,"Mizan";#N/A,#N/A,TRUE,"Bilanço";#N/A,#N/A,TRUE,"Fon Akım Tablosu";#N/A,#N/A,TRUE,"Satıcılar";#N/A,#N/A,TRUE,"Gelir Gider Durumu"}</definedName>
    <definedName name="ar" localSheetId="3" hidden="1">{#N/A,#N/A,TRUE,"Mizan";#N/A,#N/A,TRUE,"Bilanço";#N/A,#N/A,TRUE,"Fon Akım Tablosu";#N/A,#N/A,TRUE,"Satıcılar";#N/A,#N/A,TRUE,"Gelir Gider Durumu"}</definedName>
    <definedName name="ar" localSheetId="4" hidden="1">{#N/A,#N/A,TRUE,"Mizan";#N/A,#N/A,TRUE,"Bilanço";#N/A,#N/A,TRUE,"Fon Akım Tablosu";#N/A,#N/A,TRUE,"Satıcılar";#N/A,#N/A,TRUE,"Gelir Gider Durumu"}</definedName>
    <definedName name="ar" localSheetId="5" hidden="1">{#N/A,#N/A,TRUE,"Mizan";#N/A,#N/A,TRUE,"Bilanço";#N/A,#N/A,TRUE,"Fon Akım Tablosu";#N/A,#N/A,TRUE,"Satıcılar";#N/A,#N/A,TRUE,"Gelir Gider Durumu"}</definedName>
    <definedName name="ar" hidden="1">{#N/A,#N/A,TRUE,"Mizan";#N/A,#N/A,TRUE,"Bilanço";#N/A,#N/A,TRUE,"Fon Akım Tablosu";#N/A,#N/A,TRUE,"Satıcılar";#N/A,#N/A,TRUE,"Gelir Gider Durumu"}</definedName>
    <definedName name="AR20J" localSheetId="1">#REF!</definedName>
    <definedName name="AR20J" localSheetId="2">#REF!</definedName>
    <definedName name="AR20J" localSheetId="3">#REF!</definedName>
    <definedName name="AR20J" localSheetId="4">#REF!</definedName>
    <definedName name="AR20J" localSheetId="5">#REF!</definedName>
    <definedName name="AR20J">#REF!</definedName>
    <definedName name="AR21J">#REF!</definedName>
    <definedName name="arasco" localSheetId="1" hidden="1">{"Bilanço",#N/A,FALSE,"GenelProjeksiyon_Aggregate4";"GelirGider",#N/A,FALSE,"GenelProjeksiyon_Aggregate4";"FonAkım",#N/A,FALSE,"GenelProjeksiyon_Aggregate4"}</definedName>
    <definedName name="arasco" localSheetId="2" hidden="1">{"Bilanço",#N/A,FALSE,"GenelProjeksiyon_Aggregate4";"GelirGider",#N/A,FALSE,"GenelProjeksiyon_Aggregate4";"FonAkım",#N/A,FALSE,"GenelProjeksiyon_Aggregate4"}</definedName>
    <definedName name="arasco" localSheetId="3" hidden="1">{"Bilanço",#N/A,FALSE,"GenelProjeksiyon_Aggregate4";"GelirGider",#N/A,FALSE,"GenelProjeksiyon_Aggregate4";"FonAkım",#N/A,FALSE,"GenelProjeksiyon_Aggregate4"}</definedName>
    <definedName name="arasco" localSheetId="4" hidden="1">{"Bilanço",#N/A,FALSE,"GenelProjeksiyon_Aggregate4";"GelirGider",#N/A,FALSE,"GenelProjeksiyon_Aggregate4";"FonAkım",#N/A,FALSE,"GenelProjeksiyon_Aggregate4"}</definedName>
    <definedName name="arasco" localSheetId="5" hidden="1">{"Bilanço",#N/A,FALSE,"GenelProjeksiyon_Aggregate4";"GelirGider",#N/A,FALSE,"GenelProjeksiyon_Aggregate4";"FonAkım",#N/A,FALSE,"GenelProjeksiyon_Aggregate4"}</definedName>
    <definedName name="arasco" hidden="1">{"Bilanço",#N/A,FALSE,"GenelProjeksiyon_Aggregate4";"GelirGider",#N/A,FALSE,"GenelProjeksiyon_Aggregate4";"FonAkım",#N/A,FALSE,"GenelProjeksiyon_Aggregate4"}</definedName>
    <definedName name="ARASCO1" localSheetId="1" hidden="1">{"Bilanço",#N/A,FALSE,"GenelProjeksiyon_Aggregate4";"GelirGider",#N/A,FALSE,"GenelProjeksiyon_Aggregate4";"FonAkım",#N/A,FALSE,"GenelProjeksiyon_Aggregate4"}</definedName>
    <definedName name="ARASCO1" localSheetId="2" hidden="1">{"Bilanço",#N/A,FALSE,"GenelProjeksiyon_Aggregate4";"GelirGider",#N/A,FALSE,"GenelProjeksiyon_Aggregate4";"FonAkım",#N/A,FALSE,"GenelProjeksiyon_Aggregate4"}</definedName>
    <definedName name="ARASCO1" localSheetId="3" hidden="1">{"Bilanço",#N/A,FALSE,"GenelProjeksiyon_Aggregate4";"GelirGider",#N/A,FALSE,"GenelProjeksiyon_Aggregate4";"FonAkım",#N/A,FALSE,"GenelProjeksiyon_Aggregate4"}</definedName>
    <definedName name="ARASCO1" localSheetId="4" hidden="1">{"Bilanço",#N/A,FALSE,"GenelProjeksiyon_Aggregate4";"GelirGider",#N/A,FALSE,"GenelProjeksiyon_Aggregate4";"FonAkım",#N/A,FALSE,"GenelProjeksiyon_Aggregate4"}</definedName>
    <definedName name="ARASCO1" localSheetId="5" hidden="1">{"Bilanço",#N/A,FALSE,"GenelProjeksiyon_Aggregate4";"GelirGider",#N/A,FALSE,"GenelProjeksiyon_Aggregate4";"FonAkım",#N/A,FALSE,"GenelProjeksiyon_Aggregate4"}</definedName>
    <definedName name="ARASCO1" hidden="1">{"Bilanço",#N/A,FALSE,"GenelProjeksiyon_Aggregate4";"GelirGider",#N/A,FALSE,"GenelProjeksiyon_Aggregate4";"FonAkım",#N/A,FALSE,"GenelProjeksiyon_Aggregate4"}</definedName>
    <definedName name="Arastirma" localSheetId="1">[89]Giris!$B$5:$G$5</definedName>
    <definedName name="Arastirma" localSheetId="2">[89]Giris!$B$5:$G$5</definedName>
    <definedName name="Arastirma" localSheetId="3">[89]Giris!$B$5:$G$5</definedName>
    <definedName name="Arastirma" localSheetId="4">[89]Giris!$B$5:$G$5</definedName>
    <definedName name="Arastirma" localSheetId="5">[89]Giris!$B$5:$G$5</definedName>
    <definedName name="Arastirma">[90]Giris!$B$5:$G$5</definedName>
    <definedName name="ARAZÖZ">'[146]BİRİMFİTEKLİF (san.yap.)'!$M$25</definedName>
    <definedName name="arf" localSheetId="1" hidden="1">{#N/A,#N/A,FALSE,"Çaykara ataköy (1)";#N/A,#N/A,FALSE,"Çaykara ataköy (2)";#N/A,#N/A,FALSE,"Rize Kalkandere ";#N/A,#N/A,FALSE,"meydancık";#N/A,#N/A,FALSE,"muratlı"}</definedName>
    <definedName name="arf" localSheetId="2" hidden="1">{#N/A,#N/A,FALSE,"Çaykara ataköy (1)";#N/A,#N/A,FALSE,"Çaykara ataköy (2)";#N/A,#N/A,FALSE,"Rize Kalkandere ";#N/A,#N/A,FALSE,"meydancık";#N/A,#N/A,FALSE,"muratlı"}</definedName>
    <definedName name="arf" localSheetId="3" hidden="1">{#N/A,#N/A,FALSE,"Çaykara ataköy (1)";#N/A,#N/A,FALSE,"Çaykara ataköy (2)";#N/A,#N/A,FALSE,"Rize Kalkandere ";#N/A,#N/A,FALSE,"meydancık";#N/A,#N/A,FALSE,"muratlı"}</definedName>
    <definedName name="arf" localSheetId="4" hidden="1">{#N/A,#N/A,FALSE,"Çaykara ataköy (1)";#N/A,#N/A,FALSE,"Çaykara ataköy (2)";#N/A,#N/A,FALSE,"Rize Kalkandere ";#N/A,#N/A,FALSE,"meydancık";#N/A,#N/A,FALSE,"muratlı"}</definedName>
    <definedName name="arf" localSheetId="5" hidden="1">{#N/A,#N/A,FALSE,"Çaykara ataköy (1)";#N/A,#N/A,FALSE,"Çaykara ataköy (2)";#N/A,#N/A,FALSE,"Rize Kalkandere ";#N/A,#N/A,FALSE,"meydancık";#N/A,#N/A,FALSE,"muratlı"}</definedName>
    <definedName name="arf" hidden="1">{#N/A,#N/A,FALSE,"Çaykara ataköy (1)";#N/A,#N/A,FALSE,"Çaykara ataköy (2)";#N/A,#N/A,FALSE,"Rize Kalkandere ";#N/A,#N/A,FALSE,"meydancık";#N/A,#N/A,FALSE,"muratlı"}</definedName>
    <definedName name="arif" localSheetId="1" hidden="1">{#N/A,#N/A,FALSE,"Çaykara ataköy (1)";#N/A,#N/A,FALSE,"Çaykara ataköy (2)";#N/A,#N/A,FALSE,"Rize Kalkandere ";#N/A,#N/A,FALSE,"meydancık";#N/A,#N/A,FALSE,"muratlı"}</definedName>
    <definedName name="arif" localSheetId="2" hidden="1">{#N/A,#N/A,FALSE,"Çaykara ataköy (1)";#N/A,#N/A,FALSE,"Çaykara ataköy (2)";#N/A,#N/A,FALSE,"Rize Kalkandere ";#N/A,#N/A,FALSE,"meydancık";#N/A,#N/A,FALSE,"muratlı"}</definedName>
    <definedName name="arif" localSheetId="3" hidden="1">{#N/A,#N/A,FALSE,"Çaykara ataköy (1)";#N/A,#N/A,FALSE,"Çaykara ataköy (2)";#N/A,#N/A,FALSE,"Rize Kalkandere ";#N/A,#N/A,FALSE,"meydancık";#N/A,#N/A,FALSE,"muratlı"}</definedName>
    <definedName name="arif" localSheetId="4" hidden="1">{#N/A,#N/A,FALSE,"Çaykara ataköy (1)";#N/A,#N/A,FALSE,"Çaykara ataköy (2)";#N/A,#N/A,FALSE,"Rize Kalkandere ";#N/A,#N/A,FALSE,"meydancık";#N/A,#N/A,FALSE,"muratlı"}</definedName>
    <definedName name="arif" localSheetId="5" hidden="1">{#N/A,#N/A,FALSE,"Çaykara ataköy (1)";#N/A,#N/A,FALSE,"Çaykara ataköy (2)";#N/A,#N/A,FALSE,"Rize Kalkandere ";#N/A,#N/A,FALSE,"meydancık";#N/A,#N/A,FALSE,"muratlı"}</definedName>
    <definedName name="arif" hidden="1">{#N/A,#N/A,FALSE,"Çaykara ataköy (1)";#N/A,#N/A,FALSE,"Çaykara ataköy (2)";#N/A,#N/A,FALSE,"Rize Kalkandere ";#N/A,#N/A,FALSE,"meydancık";#N/A,#N/A,FALSE,"muratlı"}</definedName>
    <definedName name="ARİYET_ÇOKSERTKATYA_KLAS_VERMEYE_ESAS_KAZI_POZLARI">'[76]DATA-HAK'!$BG$38:$BG$41</definedName>
    <definedName name="ARİYET_KÜSKÜ_KLAS_VERMEYE_ESAS_KAZI_POZLARI">'[76]DATA-HAK'!$BG$26:$BG$29</definedName>
    <definedName name="ARİYET_SERTKAYA_KLAS_VERMEYE_ESAS_KAZI_POZLARI">'[76]DATA-HAK'!$BG$34:$BG$37</definedName>
    <definedName name="ARİYET_TOPRAK_KLAS_VERMEYE_ESAS_KAZI_POZLARI">'[76]DATA-HAK'!$BG$22:$BG$25</definedName>
    <definedName name="ARİYET_YUMUŞAKKAYA_KLAS_VERMEYE_ESAS_KAZI_POZLARI">'[76]DATA-HAK'!$BG$10:$BG$13</definedName>
    <definedName name="ARİYET21J" localSheetId="1">#REF!</definedName>
    <definedName name="ARİYET21J" localSheetId="2">#REF!</definedName>
    <definedName name="ARİYET21J" localSheetId="3">#REF!</definedName>
    <definedName name="ARİYET21J" localSheetId="4">#REF!</definedName>
    <definedName name="ARİYET21J" localSheetId="5">#REF!</definedName>
    <definedName name="ARİYET21J">#REF!</definedName>
    <definedName name="arkasayfa" localSheetId="1">'[147]ÖN  SAYFALAR'!#REF!</definedName>
    <definedName name="arkasayfa" localSheetId="2">'[147]ÖN  SAYFALAR'!#REF!</definedName>
    <definedName name="arkasayfa" localSheetId="3">'[147]ÖN  SAYFALAR'!#REF!</definedName>
    <definedName name="arkasayfa" localSheetId="4">'[147]ÖN  SAYFALAR'!#REF!</definedName>
    <definedName name="arkasayfa" localSheetId="5">'[147]ÖN  SAYFALAR'!#REF!</definedName>
    <definedName name="arkasayfa">'[148]ÖN  SAYFALAR'!#REF!</definedName>
    <definedName name="ARKLAS_VERMEYE_ESAS_KAZI_POZLARI_ÇOKSERTKAYA">'[76]DATA-HAK'!$EJ$38:$EJ$41</definedName>
    <definedName name="ARKLAS_VERMEYE_ESAS_KAZI_POZLARI_KÜSKÜ">'[76]DATA-HAK'!$EJ$26:$EJ$29</definedName>
    <definedName name="ARKLAS_VERMEYE_ESAS_KAZI_POZLARI_SERTKAYA">'[76]DATA-HAK'!$EJ$34:$EJ$37</definedName>
    <definedName name="ARKLAS_VERMEYE_ESAS_KAZI_POZLARI_TOPRAK">'[76]DATA-HAK'!$EJ$22:$EJ$25</definedName>
    <definedName name="ARKLAS_VERMEYE_ESAS_KAZI_POZLARI_YUMUŞAKKAYA">'[76]DATA-HAK'!$EJ$30:$EJ$33</definedName>
    <definedName name="ARNAK" localSheetId="1">'[149]07.005 K-1 (ariyet)'!#REF!</definedName>
    <definedName name="ARNAK" localSheetId="2">'[149]07.005 K-1 (ariyet)'!#REF!</definedName>
    <definedName name="ARNAK" localSheetId="3">'[149]07.005 K-1 (ariyet)'!#REF!</definedName>
    <definedName name="ARNAK" localSheetId="4">'[149]07.005 K-1 (ariyet)'!#REF!</definedName>
    <definedName name="ARNAK" localSheetId="5">'[149]07.005 K-1 (ariyet)'!#REF!</definedName>
    <definedName name="ARNAK">'[149]07.005 K-1 (ariyet)'!#REF!</definedName>
    <definedName name="arrg" localSheetId="1" hidden="1">{"mekanik1fiyat",#N/A,FALSE,"mktfiyat";"mekanik2fiyat",#N/A,FALSE,"mktfiyat"}</definedName>
    <definedName name="arrg" localSheetId="2" hidden="1">{"mekanik1fiyat",#N/A,FALSE,"mktfiyat";"mekanik2fiyat",#N/A,FALSE,"mktfiyat"}</definedName>
    <definedName name="arrg" localSheetId="3" hidden="1">{"mekanik1fiyat",#N/A,FALSE,"mktfiyat";"mekanik2fiyat",#N/A,FALSE,"mktfiyat"}</definedName>
    <definedName name="arrg" localSheetId="4" hidden="1">{"mekanik1fiyat",#N/A,FALSE,"mktfiyat";"mekanik2fiyat",#N/A,FALSE,"mktfiyat"}</definedName>
    <definedName name="arrg" localSheetId="5" hidden="1">{"mekanik1fiyat",#N/A,FALSE,"mktfiyat";"mekanik2fiyat",#N/A,FALSE,"mktfiyat"}</definedName>
    <definedName name="arrg" hidden="1">{"mekanik1fiyat",#N/A,FALSE,"mktfiyat";"mekanik2fiyat",#N/A,FALSE,"mktfiyat"}</definedName>
    <definedName name="Arsel">#N/A</definedName>
    <definedName name="ARTEMA" localSheetId="1">[139]MÜŞTEREK!#REF!</definedName>
    <definedName name="ARTEMA" localSheetId="2">[139]MÜŞTEREK!#REF!</definedName>
    <definedName name="ARTEMA" localSheetId="3">[139]MÜŞTEREK!#REF!</definedName>
    <definedName name="ARTEMA" localSheetId="4">[139]MÜŞTEREK!#REF!</definedName>
    <definedName name="ARTEMA" localSheetId="5">[139]MÜŞTEREK!#REF!</definedName>
    <definedName name="ARTEMA">[140]MÜŞTEREK!#REF!</definedName>
    <definedName name="ARY" localSheetId="1">#REF!</definedName>
    <definedName name="ARY" localSheetId="2">#REF!</definedName>
    <definedName name="ARY" localSheetId="3">#REF!</definedName>
    <definedName name="ARY" localSheetId="4">#REF!</definedName>
    <definedName name="ARY" localSheetId="5">#REF!</definedName>
    <definedName name="ARY">#REF!</definedName>
    <definedName name="as">#REF!</definedName>
    <definedName name="as_7" localSheetId="1">#REF!</definedName>
    <definedName name="as_7" localSheetId="2">#REF!</definedName>
    <definedName name="as_7" localSheetId="3">#REF!</definedName>
    <definedName name="as_7" localSheetId="4">#REF!</definedName>
    <definedName name="as_7" localSheetId="5">#REF!</definedName>
    <definedName name="as_7">#REF!</definedName>
    <definedName name="as_8">#REF!</definedName>
    <definedName name="AS2DocOpenMode" hidden="1">"AS2DocumentEdit"</definedName>
    <definedName name="asa" localSheetId="1">Scheduled_Payment+Extra_Payment</definedName>
    <definedName name="asa" localSheetId="2">Scheduled_Payment+Extra_Payment</definedName>
    <definedName name="asa" localSheetId="3">Scheduled_Payment+Extra_Payment</definedName>
    <definedName name="asa" localSheetId="4">Scheduled_Payment+Extra_Payment</definedName>
    <definedName name="asa" localSheetId="5">Scheduled_Payment+Extra_Payment</definedName>
    <definedName name="asa">Scheduled_Payment+Extra_Payment</definedName>
    <definedName name="asaaaad" localSheetId="1">[150]Tuta!#REF!</definedName>
    <definedName name="asaaaad" localSheetId="2">[150]Tuta!#REF!</definedName>
    <definedName name="asaaaad" localSheetId="3">[150]Tuta!#REF!</definedName>
    <definedName name="asaaaad" localSheetId="4">[150]Tuta!#REF!</definedName>
    <definedName name="asaaaad" localSheetId="5">[150]Tuta!#REF!</definedName>
    <definedName name="asaaaad">[150]Tuta!#REF!</definedName>
    <definedName name="asaas" localSheetId="1" hidden="1">{#N/A,#N/A,FALSE,"Çaykara ataköy (1)";#N/A,#N/A,FALSE,"Çaykara ataköy (2)";#N/A,#N/A,FALSE,"Rize Kalkandere ";#N/A,#N/A,FALSE,"meydancık";#N/A,#N/A,FALSE,"muratlı"}</definedName>
    <definedName name="asaas" localSheetId="2" hidden="1">{#N/A,#N/A,FALSE,"Çaykara ataköy (1)";#N/A,#N/A,FALSE,"Çaykara ataköy (2)";#N/A,#N/A,FALSE,"Rize Kalkandere ";#N/A,#N/A,FALSE,"meydancık";#N/A,#N/A,FALSE,"muratlı"}</definedName>
    <definedName name="asaas" localSheetId="3" hidden="1">{#N/A,#N/A,FALSE,"Çaykara ataköy (1)";#N/A,#N/A,FALSE,"Çaykara ataköy (2)";#N/A,#N/A,FALSE,"Rize Kalkandere ";#N/A,#N/A,FALSE,"meydancık";#N/A,#N/A,FALSE,"muratlı"}</definedName>
    <definedName name="asaas" localSheetId="4" hidden="1">{#N/A,#N/A,FALSE,"Çaykara ataköy (1)";#N/A,#N/A,FALSE,"Çaykara ataköy (2)";#N/A,#N/A,FALSE,"Rize Kalkandere ";#N/A,#N/A,FALSE,"meydancık";#N/A,#N/A,FALSE,"muratlı"}</definedName>
    <definedName name="asaas" localSheetId="5" hidden="1">{#N/A,#N/A,FALSE,"Çaykara ataköy (1)";#N/A,#N/A,FALSE,"Çaykara ataköy (2)";#N/A,#N/A,FALSE,"Rize Kalkandere ";#N/A,#N/A,FALSE,"meydancık";#N/A,#N/A,FALSE,"muratlı"}</definedName>
    <definedName name="asaas" hidden="1">{#N/A,#N/A,FALSE,"Çaykara ataköy (1)";#N/A,#N/A,FALSE,"Çaykara ataköy (2)";#N/A,#N/A,FALSE,"Rize Kalkandere ";#N/A,#N/A,FALSE,"meydancık";#N/A,#N/A,FALSE,"muratlı"}</definedName>
    <definedName name="asad" localSheetId="1">#REF!</definedName>
    <definedName name="asad" localSheetId="2">#REF!</definedName>
    <definedName name="asad" localSheetId="3">#REF!</definedName>
    <definedName name="asad" localSheetId="4">#REF!</definedName>
    <definedName name="asad" localSheetId="5">#REF!</definedName>
    <definedName name="asad">#REF!</definedName>
    <definedName name="asam">#REF!</definedName>
    <definedName name="asansor">#REF!</definedName>
    <definedName name="ASAS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SAS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SAS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SAS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SAS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SAS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SAS1" localSheetId="1">#N/A</definedName>
    <definedName name="ASAS1" localSheetId="2">#N/A</definedName>
    <definedName name="ASAS1" localSheetId="3">#N/A</definedName>
    <definedName name="ASAS1" localSheetId="4">#N/A</definedName>
    <definedName name="ASAS1" localSheetId="5">#N/A</definedName>
    <definedName name="ASAS1">[0]!ASAS1</definedName>
    <definedName name="asasa" localSheetId="1">[151]rapor!$B$1:$AK$59</definedName>
    <definedName name="asasa" localSheetId="2">[151]rapor!$B$1:$AK$59</definedName>
    <definedName name="asasa" localSheetId="3">[151]rapor!$B$1:$AK$59</definedName>
    <definedName name="asasa" localSheetId="4">[151]rapor!$B$1:$AK$59</definedName>
    <definedName name="asasa" localSheetId="5">[151]rapor!$B$1:$AK$59</definedName>
    <definedName name="asasa">[152]rapor!$B$1:$AK$59</definedName>
    <definedName name="asasasa" localSheetId="1" hidden="1">{#N/A,#N/A,FALSE,"ihz. icmal";#N/A,#N/A,FALSE,"avans";#N/A,#N/A,FALSE,"mal_FF_icm";#N/A,#N/A,FALSE,"fat_ihz";#N/A,#N/A,FALSE,"söz_fiy_fark";#N/A,#N/A,FALSE,"kap2"}</definedName>
    <definedName name="asasasa" localSheetId="2" hidden="1">{#N/A,#N/A,FALSE,"ihz. icmal";#N/A,#N/A,FALSE,"avans";#N/A,#N/A,FALSE,"mal_FF_icm";#N/A,#N/A,FALSE,"fat_ihz";#N/A,#N/A,FALSE,"söz_fiy_fark";#N/A,#N/A,FALSE,"kap2"}</definedName>
    <definedName name="asasasa" localSheetId="3" hidden="1">{#N/A,#N/A,FALSE,"ihz. icmal";#N/A,#N/A,FALSE,"avans";#N/A,#N/A,FALSE,"mal_FF_icm";#N/A,#N/A,FALSE,"fat_ihz";#N/A,#N/A,FALSE,"söz_fiy_fark";#N/A,#N/A,FALSE,"kap2"}</definedName>
    <definedName name="asasasa" localSheetId="4" hidden="1">{#N/A,#N/A,FALSE,"ihz. icmal";#N/A,#N/A,FALSE,"avans";#N/A,#N/A,FALSE,"mal_FF_icm";#N/A,#N/A,FALSE,"fat_ihz";#N/A,#N/A,FALSE,"söz_fiy_fark";#N/A,#N/A,FALSE,"kap2"}</definedName>
    <definedName name="asasasa" localSheetId="5" hidden="1">{#N/A,#N/A,FALSE,"ihz. icmal";#N/A,#N/A,FALSE,"avans";#N/A,#N/A,FALSE,"mal_FF_icm";#N/A,#N/A,FALSE,"fat_ihz";#N/A,#N/A,FALSE,"söz_fiy_fark";#N/A,#N/A,FALSE,"kap2"}</definedName>
    <definedName name="asasasa" hidden="1">{#N/A,#N/A,FALSE,"ihz. icmal";#N/A,#N/A,FALSE,"avans";#N/A,#N/A,FALSE,"mal_FF_icm";#N/A,#N/A,FALSE,"fat_ihz";#N/A,#N/A,FALSE,"söz_fiy_fark";#N/A,#N/A,FALSE,"kap2"}</definedName>
    <definedName name="asd" localSheetId="1" hidden="1">{"trafo1fiyat",#N/A,FALSE,"trafofiyat"}</definedName>
    <definedName name="asd" localSheetId="2" hidden="1">{"trafo1fiyat",#N/A,FALSE,"trafofiyat"}</definedName>
    <definedName name="asd" localSheetId="3" hidden="1">{"trafo1fiyat",#N/A,FALSE,"trafofiyat"}</definedName>
    <definedName name="asd" localSheetId="4" hidden="1">{"trafo1fiyat",#N/A,FALSE,"trafofiyat"}</definedName>
    <definedName name="asd" localSheetId="5" hidden="1">{"trafo1fiyat",#N/A,FALSE,"trafofiyat"}</definedName>
    <definedName name="asd" hidden="1">{"trafo1fiyat",#N/A,FALSE,"trafofiyat"}</definedName>
    <definedName name="asda" localSheetId="1" hidden="1">{#N/A,#N/A,FALSE,"Çaykara ataköy (1)";#N/A,#N/A,FALSE,"Çaykara ataköy (2)";#N/A,#N/A,FALSE,"Rize Kalkandere ";#N/A,#N/A,FALSE,"meydancık";#N/A,#N/A,FALSE,"muratlı"}</definedName>
    <definedName name="asda" localSheetId="2" hidden="1">{#N/A,#N/A,FALSE,"Çaykara ataköy (1)";#N/A,#N/A,FALSE,"Çaykara ataköy (2)";#N/A,#N/A,FALSE,"Rize Kalkandere ";#N/A,#N/A,FALSE,"meydancık";#N/A,#N/A,FALSE,"muratlı"}</definedName>
    <definedName name="asda" localSheetId="3" hidden="1">{#N/A,#N/A,FALSE,"Çaykara ataköy (1)";#N/A,#N/A,FALSE,"Çaykara ataköy (2)";#N/A,#N/A,FALSE,"Rize Kalkandere ";#N/A,#N/A,FALSE,"meydancık";#N/A,#N/A,FALSE,"muratlı"}</definedName>
    <definedName name="asda" localSheetId="4" hidden="1">{#N/A,#N/A,FALSE,"Çaykara ataköy (1)";#N/A,#N/A,FALSE,"Çaykara ataköy (2)";#N/A,#N/A,FALSE,"Rize Kalkandere ";#N/A,#N/A,FALSE,"meydancık";#N/A,#N/A,FALSE,"muratlı"}</definedName>
    <definedName name="asda" localSheetId="5" hidden="1">{#N/A,#N/A,FALSE,"Çaykara ataköy (1)";#N/A,#N/A,FALSE,"Çaykara ataköy (2)";#N/A,#N/A,FALSE,"Rize Kalkandere ";#N/A,#N/A,FALSE,"meydancık";#N/A,#N/A,FALSE,"muratlı"}</definedName>
    <definedName name="asda" hidden="1">{#N/A,#N/A,FALSE,"Çaykara ataköy (1)";#N/A,#N/A,FALSE,"Çaykara ataköy (2)";#N/A,#N/A,FALSE,"Rize Kalkandere ";#N/A,#N/A,FALSE,"meydancık";#N/A,#N/A,FALSE,"muratlı"}</definedName>
    <definedName name="asdada" localSheetId="1">'[153]10.KM.SAG'!#REF!</definedName>
    <definedName name="asdada" localSheetId="2">'[153]10.KM.SAG'!#REF!</definedName>
    <definedName name="asdada" localSheetId="3">'[153]10.KM.SAG'!#REF!</definedName>
    <definedName name="asdada" localSheetId="4">'[153]10.KM.SAG'!#REF!</definedName>
    <definedName name="asdada" localSheetId="5">'[153]10.KM.SAG'!#REF!</definedName>
    <definedName name="asdada">'[154]10.KM.SAG'!#REF!</definedName>
    <definedName name="ASDASDASDSA" localSheetId="1">#REF!</definedName>
    <definedName name="ASDASDASDSA" localSheetId="2">#REF!</definedName>
    <definedName name="ASDASDASDSA" localSheetId="3">#REF!</definedName>
    <definedName name="ASDASDASDSA" localSheetId="4">#REF!</definedName>
    <definedName name="ASDASDASDSA" localSheetId="5">#REF!</definedName>
    <definedName name="ASDASDASDSA">#REF!</definedName>
    <definedName name="asdd" localSheetId="1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asdd" localSheetId="2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asdd" localSheetId="3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asdd" localSheetId="4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asdd" localSheetId="5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asdd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asdf">#N/A</definedName>
    <definedName name="asdfdd" localSheetId="1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2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3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4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5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g" localSheetId="1">#REF!</definedName>
    <definedName name="asdfg" localSheetId="2">#REF!</definedName>
    <definedName name="asdfg" localSheetId="3">#REF!</definedName>
    <definedName name="asdfg" localSheetId="4">#REF!</definedName>
    <definedName name="asdfg" localSheetId="5">#REF!</definedName>
    <definedName name="asdfg">#REF!</definedName>
    <definedName name="asdfgh">#REF!</definedName>
    <definedName name="asdfre">#REF!</definedName>
    <definedName name="asds">#REF!</definedName>
    <definedName name="ase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e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e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e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e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ew" localSheetId="1">#REF!</definedName>
    <definedName name="asew" localSheetId="2">#REF!</definedName>
    <definedName name="asew" localSheetId="3">#REF!</definedName>
    <definedName name="asew" localSheetId="4">#REF!</definedName>
    <definedName name="asew" localSheetId="5">#REF!</definedName>
    <definedName name="asew">#REF!</definedName>
    <definedName name="asf">#N/A</definedName>
    <definedName name="ASFALT" localSheetId="1">#REF!</definedName>
    <definedName name="ASFALT" localSheetId="2">#REF!</definedName>
    <definedName name="ASFALT" localSheetId="3">#REF!</definedName>
    <definedName name="ASFALT" localSheetId="4">#REF!</definedName>
    <definedName name="ASFALT" localSheetId="5">#REF!</definedName>
    <definedName name="ASFALT">#REF!</definedName>
    <definedName name="ASFALT1">#REF!</definedName>
    <definedName name="asg" localSheetId="1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sg" localSheetId="2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sg" localSheetId="3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sg" localSheetId="4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sg" localSheetId="5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sg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sh">#N/A</definedName>
    <definedName name="ass" localSheetId="1" hidden="1">{#N/A,#N/A,FALSE,"Çaykara ataköy (1)";#N/A,#N/A,FALSE,"Çaykara ataköy (2)";#N/A,#N/A,FALSE,"Rize Kalkandere ";#N/A,#N/A,FALSE,"meydancık";#N/A,#N/A,FALSE,"muratlı"}</definedName>
    <definedName name="ass" localSheetId="2" hidden="1">{#N/A,#N/A,FALSE,"Çaykara ataköy (1)";#N/A,#N/A,FALSE,"Çaykara ataköy (2)";#N/A,#N/A,FALSE,"Rize Kalkandere ";#N/A,#N/A,FALSE,"meydancık";#N/A,#N/A,FALSE,"muratlı"}</definedName>
    <definedName name="ass" localSheetId="3" hidden="1">{#N/A,#N/A,FALSE,"Çaykara ataköy (1)";#N/A,#N/A,FALSE,"Çaykara ataköy (2)";#N/A,#N/A,FALSE,"Rize Kalkandere ";#N/A,#N/A,FALSE,"meydancık";#N/A,#N/A,FALSE,"muratlı"}</definedName>
    <definedName name="ass" localSheetId="4" hidden="1">{#N/A,#N/A,FALSE,"Çaykara ataköy (1)";#N/A,#N/A,FALSE,"Çaykara ataköy (2)";#N/A,#N/A,FALSE,"Rize Kalkandere ";#N/A,#N/A,FALSE,"meydancık";#N/A,#N/A,FALSE,"muratlı"}</definedName>
    <definedName name="ass" localSheetId="5" hidden="1">{#N/A,#N/A,FALSE,"Çaykara ataköy (1)";#N/A,#N/A,FALSE,"Çaykara ataköy (2)";#N/A,#N/A,FALSE,"Rize Kalkandere ";#N/A,#N/A,FALSE,"meydancık";#N/A,#N/A,FALSE,"muratlı"}</definedName>
    <definedName name="ass" hidden="1">{#N/A,#N/A,FALSE,"Çaykara ataköy (1)";#N/A,#N/A,FALSE,"Çaykara ataköy (2)";#N/A,#N/A,FALSE,"Rize Kalkandere ";#N/A,#N/A,FALSE,"meydancık";#N/A,#N/A,FALSE,"muratlı"}</definedName>
    <definedName name="AsSAs" localSheetId="1">'[155]KM KANATLI'!#REF!</definedName>
    <definedName name="AsSAs" localSheetId="2">'[155]KM KANATLI'!#REF!</definedName>
    <definedName name="AsSAs" localSheetId="3">'[155]KM KANATLI'!#REF!</definedName>
    <definedName name="AsSAs" localSheetId="4">'[155]KM KANATLI'!#REF!</definedName>
    <definedName name="AsSAs" localSheetId="5">'[155]KM KANATLI'!#REF!</definedName>
    <definedName name="AsSAs">'[156]KM KANATLI'!#REF!</definedName>
    <definedName name="assasa" localSheetId="1" hidden="1">{#N/A,#N/A,FALSE,"Çaykara ataköy (1)";#N/A,#N/A,FALSE,"Çaykara ataköy (2)";#N/A,#N/A,FALSE,"Rize Kalkandere ";#N/A,#N/A,FALSE,"meydancık";#N/A,#N/A,FALSE,"muratlı"}</definedName>
    <definedName name="assasa" localSheetId="2" hidden="1">{#N/A,#N/A,FALSE,"Çaykara ataköy (1)";#N/A,#N/A,FALSE,"Çaykara ataköy (2)";#N/A,#N/A,FALSE,"Rize Kalkandere ";#N/A,#N/A,FALSE,"meydancık";#N/A,#N/A,FALSE,"muratlı"}</definedName>
    <definedName name="assasa" localSheetId="3" hidden="1">{#N/A,#N/A,FALSE,"Çaykara ataköy (1)";#N/A,#N/A,FALSE,"Çaykara ataköy (2)";#N/A,#N/A,FALSE,"Rize Kalkandere ";#N/A,#N/A,FALSE,"meydancık";#N/A,#N/A,FALSE,"muratlı"}</definedName>
    <definedName name="assasa" localSheetId="4" hidden="1">{#N/A,#N/A,FALSE,"Çaykara ataköy (1)";#N/A,#N/A,FALSE,"Çaykara ataköy (2)";#N/A,#N/A,FALSE,"Rize Kalkandere ";#N/A,#N/A,FALSE,"meydancık";#N/A,#N/A,FALSE,"muratlı"}</definedName>
    <definedName name="assasa" localSheetId="5" hidden="1">{#N/A,#N/A,FALSE,"Çaykara ataköy (1)";#N/A,#N/A,FALSE,"Çaykara ataköy (2)";#N/A,#N/A,FALSE,"Rize Kalkandere ";#N/A,#N/A,FALSE,"meydancık";#N/A,#N/A,FALSE,"muratlı"}</definedName>
    <definedName name="assasa" hidden="1">{#N/A,#N/A,FALSE,"Çaykara ataköy (1)";#N/A,#N/A,FALSE,"Çaykara ataköy (2)";#N/A,#N/A,FALSE,"Rize Kalkandere ";#N/A,#N/A,FALSE,"meydancık";#N/A,#N/A,FALSE,"muratlı"}</definedName>
    <definedName name="asssa" localSheetId="1" hidden="1">{#N/A,#N/A,FALSE,"Çaykara ataköy (1)";#N/A,#N/A,FALSE,"Çaykara ataköy (2)";#N/A,#N/A,FALSE,"Rize Kalkandere ";#N/A,#N/A,FALSE,"meydancık";#N/A,#N/A,FALSE,"muratlı"}</definedName>
    <definedName name="asssa" localSheetId="2" hidden="1">{#N/A,#N/A,FALSE,"Çaykara ataköy (1)";#N/A,#N/A,FALSE,"Çaykara ataköy (2)";#N/A,#N/A,FALSE,"Rize Kalkandere ";#N/A,#N/A,FALSE,"meydancık";#N/A,#N/A,FALSE,"muratlı"}</definedName>
    <definedName name="asssa" localSheetId="3" hidden="1">{#N/A,#N/A,FALSE,"Çaykara ataköy (1)";#N/A,#N/A,FALSE,"Çaykara ataköy (2)";#N/A,#N/A,FALSE,"Rize Kalkandere ";#N/A,#N/A,FALSE,"meydancık";#N/A,#N/A,FALSE,"muratlı"}</definedName>
    <definedName name="asssa" localSheetId="4" hidden="1">{#N/A,#N/A,FALSE,"Çaykara ataköy (1)";#N/A,#N/A,FALSE,"Çaykara ataköy (2)";#N/A,#N/A,FALSE,"Rize Kalkandere ";#N/A,#N/A,FALSE,"meydancık";#N/A,#N/A,FALSE,"muratlı"}</definedName>
    <definedName name="asssa" localSheetId="5" hidden="1">{#N/A,#N/A,FALSE,"Çaykara ataköy (1)";#N/A,#N/A,FALSE,"Çaykara ataköy (2)";#N/A,#N/A,FALSE,"Rize Kalkandere ";#N/A,#N/A,FALSE,"meydancık";#N/A,#N/A,FALSE,"muratlı"}</definedName>
    <definedName name="asssa" hidden="1">{#N/A,#N/A,FALSE,"Çaykara ataköy (1)";#N/A,#N/A,FALSE,"Çaykara ataköy (2)";#N/A,#N/A,FALSE,"Rize Kalkandere ";#N/A,#N/A,FALSE,"meydancık";#N/A,#N/A,FALSE,"muratlı"}</definedName>
    <definedName name="assss">#REF!</definedName>
    <definedName name="ASSSSS" localSheetId="1">#REF!</definedName>
    <definedName name="ASSSSS" localSheetId="2">#REF!</definedName>
    <definedName name="ASSSSS" localSheetId="3">#REF!</definedName>
    <definedName name="ASSSSS" localSheetId="4">#REF!</definedName>
    <definedName name="ASSSSS" localSheetId="5">#REF!</definedName>
    <definedName name="ASSSSS">#REF!</definedName>
    <definedName name="ASSSSSSS" localSheetId="1" hidden="1">{#N/A,#N/A,FALSE,"maff_h1";#N/A,#N/A,FALSE,"maff_h2";#N/A,#N/A,FALSE,"maff_h3";#N/A,#N/A,FALSE,"maff_h4";#N/A,#N/A,FALSE,"maff_h5";#N/A,#N/A,FALSE,"maff_h6";#N/A,#N/A,FALSE,"maff_h7"}</definedName>
    <definedName name="ASSSSSSS" localSheetId="2" hidden="1">{#N/A,#N/A,FALSE,"maff_h1";#N/A,#N/A,FALSE,"maff_h2";#N/A,#N/A,FALSE,"maff_h3";#N/A,#N/A,FALSE,"maff_h4";#N/A,#N/A,FALSE,"maff_h5";#N/A,#N/A,FALSE,"maff_h6";#N/A,#N/A,FALSE,"maff_h7"}</definedName>
    <definedName name="ASSSSSSS" localSheetId="3" hidden="1">{#N/A,#N/A,FALSE,"maff_h1";#N/A,#N/A,FALSE,"maff_h2";#N/A,#N/A,FALSE,"maff_h3";#N/A,#N/A,FALSE,"maff_h4";#N/A,#N/A,FALSE,"maff_h5";#N/A,#N/A,FALSE,"maff_h6";#N/A,#N/A,FALSE,"maff_h7"}</definedName>
    <definedName name="ASSSSSSS" localSheetId="4" hidden="1">{#N/A,#N/A,FALSE,"maff_h1";#N/A,#N/A,FALSE,"maff_h2";#N/A,#N/A,FALSE,"maff_h3";#N/A,#N/A,FALSE,"maff_h4";#N/A,#N/A,FALSE,"maff_h5";#N/A,#N/A,FALSE,"maff_h6";#N/A,#N/A,FALSE,"maff_h7"}</definedName>
    <definedName name="ASSSSSSS" localSheetId="5" hidden="1">{#N/A,#N/A,FALSE,"maff_h1";#N/A,#N/A,FALSE,"maff_h2";#N/A,#N/A,FALSE,"maff_h3";#N/A,#N/A,FALSE,"maff_h4";#N/A,#N/A,FALSE,"maff_h5";#N/A,#N/A,FALSE,"maff_h6";#N/A,#N/A,FALSE,"maff_h7"}</definedName>
    <definedName name="ASSSSSSS" hidden="1">{#N/A,#N/A,FALSE,"maff_h1";#N/A,#N/A,FALSE,"maff_h2";#N/A,#N/A,FALSE,"maff_h3";#N/A,#N/A,FALSE,"maff_h4";#N/A,#N/A,FALSE,"maff_h5";#N/A,#N/A,FALSE,"maff_h6";#N/A,#N/A,FALSE,"maff_h7"}</definedName>
    <definedName name="aşa" localSheetId="1">#REF!</definedName>
    <definedName name="aşa" localSheetId="2">#REF!</definedName>
    <definedName name="aşa" localSheetId="3">#REF!</definedName>
    <definedName name="aşa" localSheetId="4">#REF!</definedName>
    <definedName name="aşa" localSheetId="5">#REF!</definedName>
    <definedName name="aşa">#REF!</definedName>
    <definedName name="aşaa">#REF!</definedName>
    <definedName name="aşaş">#REF!</definedName>
    <definedName name="aşınma">[157]MALİYETLER!$B$6</definedName>
    <definedName name="AŞINMA2">[157]MALİYETLER!$C$6</definedName>
    <definedName name="aşınmamiktarı" localSheetId="1">#REF!</definedName>
    <definedName name="aşınmamiktarı" localSheetId="2">#REF!</definedName>
    <definedName name="aşınmamiktarı" localSheetId="3">#REF!</definedName>
    <definedName name="aşınmamiktarı" localSheetId="4">#REF!</definedName>
    <definedName name="aşınmamiktarı" localSheetId="5">#REF!</definedName>
    <definedName name="aşınmamiktarı">#REF!</definedName>
    <definedName name="aşınmatutarı">#REF!</definedName>
    <definedName name="aşi">#REF!</definedName>
    <definedName name="AT">#REF!</definedName>
    <definedName name="atş" localSheetId="1">[158]GENEL!$J$5</definedName>
    <definedName name="atş" localSheetId="2">[158]GENEL!$J$5</definedName>
    <definedName name="atş" localSheetId="3">[158]GENEL!$J$5</definedName>
    <definedName name="atş" localSheetId="4">[158]GENEL!$J$5</definedName>
    <definedName name="atş" localSheetId="5">[158]GENEL!$J$5</definedName>
    <definedName name="atş">[159]GENEL!$J$5</definedName>
    <definedName name="atşman" localSheetId="1">#REF!</definedName>
    <definedName name="atşman" localSheetId="2">#REF!</definedName>
    <definedName name="atşman" localSheetId="3">#REF!</definedName>
    <definedName name="atşman" localSheetId="4">#REF!</definedName>
    <definedName name="atşman" localSheetId="5">#REF!</definedName>
    <definedName name="atşman">#REF!</definedName>
    <definedName name="att.11">[160]MFFİ!$H$21</definedName>
    <definedName name="att1.">[161]MFFİ!$H$25</definedName>
    <definedName name="att3.">[162]MFFİ!$H$23</definedName>
    <definedName name="ATTACMENT" localSheetId="1">[163]Sayfa4!#REF!</definedName>
    <definedName name="ATTACMENT" localSheetId="2">[163]Sayfa4!#REF!</definedName>
    <definedName name="ATTACMENT" localSheetId="3">[163]Sayfa4!#REF!</definedName>
    <definedName name="ATTACMENT" localSheetId="4">[163]Sayfa4!#REF!</definedName>
    <definedName name="ATTACMENT" localSheetId="5">[163]Sayfa4!#REF!</definedName>
    <definedName name="ATTACMENT">[164]Sayfa4!#REF!</definedName>
    <definedName name="AU">[165]Kur!$B$13</definedName>
    <definedName name="AVD">#REF!</definedName>
    <definedName name="awert" localSheetId="1" hidden="1">{#N/A,#N/A,FALSE,"ORIX CSC"}</definedName>
    <definedName name="awert" localSheetId="2" hidden="1">{#N/A,#N/A,FALSE,"ORIX CSC"}</definedName>
    <definedName name="awert" localSheetId="3" hidden="1">{#N/A,#N/A,FALSE,"ORIX CSC"}</definedName>
    <definedName name="awert" localSheetId="4" hidden="1">{#N/A,#N/A,FALSE,"ORIX CSC"}</definedName>
    <definedName name="awert" localSheetId="5" hidden="1">{#N/A,#N/A,FALSE,"ORIX CSC"}</definedName>
    <definedName name="awert" hidden="1">{#N/A,#N/A,FALSE,"ORIX CSC"}</definedName>
    <definedName name="awsa" localSheetId="1">#REF!</definedName>
    <definedName name="awsa" localSheetId="2">#REF!</definedName>
    <definedName name="awsa" localSheetId="3">#REF!</definedName>
    <definedName name="awsa" localSheetId="4">#REF!</definedName>
    <definedName name="awsa" localSheetId="5">#REF!</definedName>
    <definedName name="awsa">#REF!</definedName>
    <definedName name="AXS">#REF!</definedName>
    <definedName name="axsdfgf" localSheetId="1" hidden="1">{"elektrik1fiyat",#N/A,FALSE,"elcfiyat";"elektrik2fiyat",#N/A,FALSE,"elcfiyat";"elektrik3fiyat",#N/A,FALSE,"elcfiyat"}</definedName>
    <definedName name="axsdfgf" localSheetId="2" hidden="1">{"elektrik1fiyat",#N/A,FALSE,"elcfiyat";"elektrik2fiyat",#N/A,FALSE,"elcfiyat";"elektrik3fiyat",#N/A,FALSE,"elcfiyat"}</definedName>
    <definedName name="axsdfgf" localSheetId="3" hidden="1">{"elektrik1fiyat",#N/A,FALSE,"elcfiyat";"elektrik2fiyat",#N/A,FALSE,"elcfiyat";"elektrik3fiyat",#N/A,FALSE,"elcfiyat"}</definedName>
    <definedName name="axsdfgf" localSheetId="4" hidden="1">{"elektrik1fiyat",#N/A,FALSE,"elcfiyat";"elektrik2fiyat",#N/A,FALSE,"elcfiyat";"elektrik3fiyat",#N/A,FALSE,"elcfiyat"}</definedName>
    <definedName name="axsdfgf" localSheetId="5" hidden="1">{"elektrik1fiyat",#N/A,FALSE,"elcfiyat";"elektrik2fiyat",#N/A,FALSE,"elcfiyat";"elektrik3fiyat",#N/A,FALSE,"elcfiyat"}</definedName>
    <definedName name="axsdfgf" hidden="1">{"elektrik1fiyat",#N/A,FALSE,"elcfiyat";"elektrik2fiyat",#N/A,FALSE,"elcfiyat";"elektrik3fiyat",#N/A,FALSE,"elcfiyat"}</definedName>
    <definedName name="AY" localSheetId="1">'[166]ZAM TARİHLERİ'!#REF!</definedName>
    <definedName name="AY" localSheetId="2">'[166]ZAM TARİHLERİ'!#REF!</definedName>
    <definedName name="AY" localSheetId="3">'[166]ZAM TARİHLERİ'!#REF!</definedName>
    <definedName name="AY" localSheetId="4">'[166]ZAM TARİHLERİ'!#REF!</definedName>
    <definedName name="AY" localSheetId="5">'[166]ZAM TARİHLERİ'!#REF!</definedName>
    <definedName name="AY">'[167]ZAM TARİHLERİ'!#REF!</definedName>
    <definedName name="AYASOFYA.KAZI" localSheetId="1">#REF!</definedName>
    <definedName name="AYASOFYA.KAZI" localSheetId="2">#REF!</definedName>
    <definedName name="AYASOFYA.KAZI" localSheetId="3">#REF!</definedName>
    <definedName name="AYASOFYA.KAZI" localSheetId="4">#REF!</definedName>
    <definedName name="AYASOFYA.KAZI" localSheetId="5">#REF!</definedName>
    <definedName name="AYASOFYA.KAZI">#REF!</definedName>
    <definedName name="Ayder" localSheetId="1" hidden="1">{#N/A,#N/A,FALSE,"Çaykara ataköy (1)";#N/A,#N/A,FALSE,"Çaykara ataköy (2)";#N/A,#N/A,FALSE,"Rize Kalkandere ";#N/A,#N/A,FALSE,"meydancık";#N/A,#N/A,FALSE,"muratlı"}</definedName>
    <definedName name="Ayder" localSheetId="2" hidden="1">{#N/A,#N/A,FALSE,"Çaykara ataköy (1)";#N/A,#N/A,FALSE,"Çaykara ataköy (2)";#N/A,#N/A,FALSE,"Rize Kalkandere ";#N/A,#N/A,FALSE,"meydancık";#N/A,#N/A,FALSE,"muratlı"}</definedName>
    <definedName name="Ayder" localSheetId="3" hidden="1">{#N/A,#N/A,FALSE,"Çaykara ataköy (1)";#N/A,#N/A,FALSE,"Çaykara ataköy (2)";#N/A,#N/A,FALSE,"Rize Kalkandere ";#N/A,#N/A,FALSE,"meydancık";#N/A,#N/A,FALSE,"muratlı"}</definedName>
    <definedName name="Ayder" localSheetId="4" hidden="1">{#N/A,#N/A,FALSE,"Çaykara ataköy (1)";#N/A,#N/A,FALSE,"Çaykara ataköy (2)";#N/A,#N/A,FALSE,"Rize Kalkandere ";#N/A,#N/A,FALSE,"meydancık";#N/A,#N/A,FALSE,"muratlı"}</definedName>
    <definedName name="Ayder" localSheetId="5" hidden="1">{#N/A,#N/A,FALSE,"Çaykara ataköy (1)";#N/A,#N/A,FALSE,"Çaykara ataköy (2)";#N/A,#N/A,FALSE,"Rize Kalkandere ";#N/A,#N/A,FALSE,"meydancık";#N/A,#N/A,FALSE,"muratlı"}</definedName>
    <definedName name="Ayder" hidden="1">{#N/A,#N/A,FALSE,"Çaykara ataköy (1)";#N/A,#N/A,FALSE,"Çaykara ataköy (2)";#N/A,#N/A,FALSE,"Rize Kalkandere ";#N/A,#N/A,FALSE,"meydancık";#N/A,#N/A,FALSE,"muratlı"}</definedName>
    <definedName name="Ayder_1" localSheetId="1" hidden="1">{#N/A,#N/A,FALSE,"Çaykara ataköy (1)";#N/A,#N/A,FALSE,"Çaykara ataköy (2)";#N/A,#N/A,FALSE,"Rize Kalkandere ";#N/A,#N/A,FALSE,"meydancık";#N/A,#N/A,FALSE,"muratlı"}</definedName>
    <definedName name="Ayder_1" localSheetId="2" hidden="1">{#N/A,#N/A,FALSE,"Çaykara ataköy (1)";#N/A,#N/A,FALSE,"Çaykara ataköy (2)";#N/A,#N/A,FALSE,"Rize Kalkandere ";#N/A,#N/A,FALSE,"meydancık";#N/A,#N/A,FALSE,"muratlı"}</definedName>
    <definedName name="Ayder_1" localSheetId="3" hidden="1">{#N/A,#N/A,FALSE,"Çaykara ataköy (1)";#N/A,#N/A,FALSE,"Çaykara ataköy (2)";#N/A,#N/A,FALSE,"Rize Kalkandere ";#N/A,#N/A,FALSE,"meydancık";#N/A,#N/A,FALSE,"muratlı"}</definedName>
    <definedName name="Ayder_1" localSheetId="4" hidden="1">{#N/A,#N/A,FALSE,"Çaykara ataköy (1)";#N/A,#N/A,FALSE,"Çaykara ataköy (2)";#N/A,#N/A,FALSE,"Rize Kalkandere ";#N/A,#N/A,FALSE,"meydancık";#N/A,#N/A,FALSE,"muratlı"}</definedName>
    <definedName name="Ayder_1" localSheetId="5" hidden="1">{#N/A,#N/A,FALSE,"Çaykara ataköy (1)";#N/A,#N/A,FALSE,"Çaykara ataköy (2)";#N/A,#N/A,FALSE,"Rize Kalkandere ";#N/A,#N/A,FALSE,"meydancık";#N/A,#N/A,FALSE,"muratlı"}</definedName>
    <definedName name="Ayder_1" hidden="1">{#N/A,#N/A,FALSE,"Çaykara ataköy (1)";#N/A,#N/A,FALSE,"Çaykara ataköy (2)";#N/A,#N/A,FALSE,"Rize Kalkandere ";#N/A,#N/A,FALSE,"meydancık";#N/A,#N/A,FALSE,"muratlı"}</definedName>
    <definedName name="aydın" localSheetId="1">#REF!</definedName>
    <definedName name="aydın" localSheetId="2">#REF!</definedName>
    <definedName name="aydın" localSheetId="3">#REF!</definedName>
    <definedName name="aydın" localSheetId="4">#REF!</definedName>
    <definedName name="aydın" localSheetId="5">#REF!</definedName>
    <definedName name="aydın">#REF!</definedName>
    <definedName name="aydın1">#REF!</definedName>
    <definedName name="aydın2">#REF!</definedName>
    <definedName name="AYDINAK">#REF!</definedName>
    <definedName name="AYDINAKSALUR">#REF!</definedName>
    <definedName name="AYDINAKSALUT">#REF!</definedName>
    <definedName name="aydınlatma">#REF!</definedName>
    <definedName name="AYGUN" localSheetId="1">[86]OT!$C$5:$M$5,[86]OT!$O$5:$Y$5,[86]OT!$C$10:$M$10,[86]OT!$O$10:$Y$10,[86]OT!$C$15:$M$15,[86]OT!$O$15:$Y$15</definedName>
    <definedName name="AYGUN" localSheetId="2">[86]OT!$C$5:$M$5,[86]OT!$O$5:$Y$5,[86]OT!$C$10:$M$10,[86]OT!$O$10:$Y$10,[86]OT!$C$15:$M$15,[86]OT!$O$15:$Y$15</definedName>
    <definedName name="AYGUN" localSheetId="3">[86]OT!$C$5:$M$5,[86]OT!$O$5:$Y$5,[86]OT!$C$10:$M$10,[86]OT!$O$10:$Y$10,[86]OT!$C$15:$M$15,[86]OT!$O$15:$Y$15</definedName>
    <definedName name="AYGUN" localSheetId="4">[86]OT!$C$5:$M$5,[86]OT!$O$5:$Y$5,[86]OT!$C$10:$M$10,[86]OT!$O$10:$Y$10,[86]OT!$C$15:$M$15,[86]OT!$O$15:$Y$15</definedName>
    <definedName name="AYGUN" localSheetId="5">[86]OT!$C$5:$M$5,[86]OT!$O$5:$Y$5,[86]OT!$C$10:$M$10,[86]OT!$O$10:$Y$10,[86]OT!$C$15:$M$15,[86]OT!$O$15:$Y$15</definedName>
    <definedName name="AYGUN">[87]OT!$C$5:$M$5,[87]OT!$O$5:$Y$5,[87]OT!$C$10:$M$10,[87]OT!$O$10:$Y$10,[87]OT!$C$15:$M$15,[87]OT!$O$15:$Y$15</definedName>
    <definedName name="ayhan" localSheetId="1">'[168]6-İCMAL'!#REF!</definedName>
    <definedName name="ayhan" localSheetId="2">'[168]6-İCMAL'!#REF!</definedName>
    <definedName name="ayhan" localSheetId="3">'[168]6-İCMAL'!#REF!</definedName>
    <definedName name="ayhan" localSheetId="4">'[168]6-İCMAL'!#REF!</definedName>
    <definedName name="ayhan" localSheetId="5">'[168]6-İCMAL'!#REF!</definedName>
    <definedName name="ayhan">'[168]6-İCMAL'!#REF!</definedName>
    <definedName name="_xlnm.Extract">#REF!</definedName>
    <definedName name="Ayıkla_MI">#REF!</definedName>
    <definedName name="AYK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AYK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AYK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AYK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AYK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AYK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AYSE" localSheetId="1" hidden="1">#REF!</definedName>
    <definedName name="AYSE" localSheetId="2" hidden="1">#REF!</definedName>
    <definedName name="AYSE" localSheetId="3" hidden="1">#REF!</definedName>
    <definedName name="AYSE" localSheetId="4" hidden="1">#REF!</definedName>
    <definedName name="AYSE" localSheetId="5" hidden="1">#REF!</definedName>
    <definedName name="AYSE" hidden="1">#REF!</definedName>
    <definedName name="AYSEGUL" hidden="1">#REF!</definedName>
    <definedName name="AYŞE">#REF!</definedName>
    <definedName name="AZ" localSheetId="1" hidden="1">{#N/A,#N/A,FALSE,"elk_iç_er";#N/A,#N/A,FALSE,"elk_iç_tut";#N/A,#N/A,FALSE,"elk_iç_ihz"}</definedName>
    <definedName name="AZ" localSheetId="2" hidden="1">{#N/A,#N/A,FALSE,"elk_iç_er";#N/A,#N/A,FALSE,"elk_iç_tut";#N/A,#N/A,FALSE,"elk_iç_ihz"}</definedName>
    <definedName name="AZ" localSheetId="3" hidden="1">{#N/A,#N/A,FALSE,"elk_iç_er";#N/A,#N/A,FALSE,"elk_iç_tut";#N/A,#N/A,FALSE,"elk_iç_ihz"}</definedName>
    <definedName name="AZ" localSheetId="4" hidden="1">{#N/A,#N/A,FALSE,"elk_iç_er";#N/A,#N/A,FALSE,"elk_iç_tut";#N/A,#N/A,FALSE,"elk_iç_ihz"}</definedName>
    <definedName name="AZ" localSheetId="5" hidden="1">{#N/A,#N/A,FALSE,"elk_iç_er";#N/A,#N/A,FALSE,"elk_iç_tut";#N/A,#N/A,FALSE,"elk_iç_ihz"}</definedName>
    <definedName name="AZ" hidden="1">{#N/A,#N/A,FALSE,"elk_iç_er";#N/A,#N/A,FALSE,"elk_iç_tut";#N/A,#N/A,FALSE,"elk_iç_ihz"}</definedName>
    <definedName name="az_7" localSheetId="1">#REF!</definedName>
    <definedName name="az_7" localSheetId="2">#REF!</definedName>
    <definedName name="az_7" localSheetId="3">#REF!</definedName>
    <definedName name="az_7" localSheetId="4">#REF!</definedName>
    <definedName name="az_7" localSheetId="5">#REF!</definedName>
    <definedName name="az_7">#REF!</definedName>
    <definedName name="az_8">#REF!</definedName>
    <definedName name="AZAZA">[58]Sayfa1!#REF!</definedName>
    <definedName name="azizlibaglar" localSheetId="1" hidden="1">#REF!</definedName>
    <definedName name="azizlibaglar" localSheetId="2" hidden="1">#REF!</definedName>
    <definedName name="azizlibaglar" localSheetId="3" hidden="1">#REF!</definedName>
    <definedName name="azizlibaglar" localSheetId="4" hidden="1">#REF!</definedName>
    <definedName name="azizlibaglar" localSheetId="5" hidden="1">#REF!</definedName>
    <definedName name="azizlibaglar" hidden="1">#REF!</definedName>
    <definedName name="azsdf" localSheetId="1" hidden="1">{#N/A,#N/A,FALSE,"Çaykara ataköy (1)";#N/A,#N/A,FALSE,"Çaykara ataköy (2)";#N/A,#N/A,FALSE,"Rize Kalkandere ";#N/A,#N/A,FALSE,"meydancık";#N/A,#N/A,FALSE,"muratlı"}</definedName>
    <definedName name="azsdf" localSheetId="2" hidden="1">{#N/A,#N/A,FALSE,"Çaykara ataköy (1)";#N/A,#N/A,FALSE,"Çaykara ataköy (2)";#N/A,#N/A,FALSE,"Rize Kalkandere ";#N/A,#N/A,FALSE,"meydancık";#N/A,#N/A,FALSE,"muratlı"}</definedName>
    <definedName name="azsdf" localSheetId="3" hidden="1">{#N/A,#N/A,FALSE,"Çaykara ataköy (1)";#N/A,#N/A,FALSE,"Çaykara ataköy (2)";#N/A,#N/A,FALSE,"Rize Kalkandere ";#N/A,#N/A,FALSE,"meydancık";#N/A,#N/A,FALSE,"muratlı"}</definedName>
    <definedName name="azsdf" localSheetId="4" hidden="1">{#N/A,#N/A,FALSE,"Çaykara ataköy (1)";#N/A,#N/A,FALSE,"Çaykara ataköy (2)";#N/A,#N/A,FALSE,"Rize Kalkandere ";#N/A,#N/A,FALSE,"meydancık";#N/A,#N/A,FALSE,"muratlı"}</definedName>
    <definedName name="azsdf" localSheetId="5" hidden="1">{#N/A,#N/A,FALSE,"Çaykara ataköy (1)";#N/A,#N/A,FALSE,"Çaykara ataköy (2)";#N/A,#N/A,FALSE,"Rize Kalkandere ";#N/A,#N/A,FALSE,"meydancık";#N/A,#N/A,FALSE,"muratlı"}</definedName>
    <definedName name="azsdf" hidden="1">{#N/A,#N/A,FALSE,"Çaykara ataköy (1)";#N/A,#N/A,FALSE,"Çaykara ataköy (2)";#N/A,#N/A,FALSE,"Rize Kalkandere ";#N/A,#N/A,FALSE,"meydancık";#N/A,#N/A,FALSE,"muratlı"}</definedName>
    <definedName name="azz" localSheetId="1">#REF!</definedName>
    <definedName name="azz" localSheetId="2">#REF!</definedName>
    <definedName name="azz" localSheetId="3">#REF!</definedName>
    <definedName name="azz" localSheetId="4">#REF!</definedName>
    <definedName name="azz" localSheetId="5">#REF!</definedName>
    <definedName name="azz">#REF!</definedName>
    <definedName name="azz_7">#REF!</definedName>
    <definedName name="azz_8">#REF!</definedName>
    <definedName name="azzz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zzz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zzz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zzz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zzz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zzz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zzzzz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zzzzz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zzzzz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zzzzz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zzzzz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zzzzz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zzzzzzz">#N/A</definedName>
    <definedName name="b" localSheetId="1">#REF!</definedName>
    <definedName name="b" localSheetId="2">#REF!</definedName>
    <definedName name="b" localSheetId="3">#REF!</definedName>
    <definedName name="b" localSheetId="4">#REF!</definedName>
    <definedName name="b" localSheetId="5">#REF!</definedName>
    <definedName name="b">#REF!</definedName>
    <definedName name="B.F.1990" localSheetId="1">#REF!</definedName>
    <definedName name="B.F.1990" localSheetId="2">#REF!</definedName>
    <definedName name="B.F.1990" localSheetId="3">#REF!</definedName>
    <definedName name="B.F.1990" localSheetId="4">#REF!</definedName>
    <definedName name="B.F.1990" localSheetId="5">#REF!</definedName>
    <definedName name="B.F.1990">#REF!</definedName>
    <definedName name="B.F.1991">#REF!</definedName>
    <definedName name="B.F.1992">#REF!</definedName>
    <definedName name="B.F.1993">#REF!</definedName>
    <definedName name="B.F.1994">#REF!</definedName>
    <definedName name="B.F.1995">#REF!</definedName>
    <definedName name="B.F.1996">#REF!</definedName>
    <definedName name="B.F.1997">#REF!</definedName>
    <definedName name="B.F.1998">#REF!</definedName>
    <definedName name="B.F.İŞL.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.F.İŞL.İHZARAT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.F.İŞL.İHZARAT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.F.İŞL.İHZARAT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.F.İŞL.İHZARAT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.F.İŞL.İHZARA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.TEMEL" localSheetId="1">[164]Sayfa4!#REF!</definedName>
    <definedName name="B.TEMEL" localSheetId="2">[164]Sayfa4!#REF!</definedName>
    <definedName name="B.TEMEL" localSheetId="3">[164]Sayfa4!#REF!</definedName>
    <definedName name="B.TEMEL" localSheetId="4">[164]Sayfa4!#REF!</definedName>
    <definedName name="B.TEMEL" localSheetId="5">[164]Sayfa4!#REF!</definedName>
    <definedName name="B.TEMEL">[169]Sayfa4!#REF!</definedName>
    <definedName name="b_1" localSheetId="1">#REF!</definedName>
    <definedName name="b_1" localSheetId="2">#REF!</definedName>
    <definedName name="b_1" localSheetId="3">#REF!</definedName>
    <definedName name="b_1" localSheetId="4">#REF!</definedName>
    <definedName name="b_1" localSheetId="5">#REF!</definedName>
    <definedName name="b_1">#REF!</definedName>
    <definedName name="B1_beton_tolerans" localSheetId="1">'[127]3000'!$C$21</definedName>
    <definedName name="B1_beton_tolerans" localSheetId="2">'[127]3000'!$C$21</definedName>
    <definedName name="B1_beton_tolerans" localSheetId="3">'[127]3000'!$C$21</definedName>
    <definedName name="B1_beton_tolerans" localSheetId="4">'[127]3000'!$C$21</definedName>
    <definedName name="B1_beton_tolerans" localSheetId="5">'[127]3000'!$C$21</definedName>
    <definedName name="B1_beton_tolerans">'[128]3000'!$C$21</definedName>
    <definedName name="B1_shot_tolerans" localSheetId="1">'[127]3000'!$C$16</definedName>
    <definedName name="B1_shot_tolerans" localSheetId="2">'[127]3000'!$C$16</definedName>
    <definedName name="B1_shot_tolerans" localSheetId="3">'[127]3000'!$C$16</definedName>
    <definedName name="B1_shot_tolerans" localSheetId="4">'[127]3000'!$C$16</definedName>
    <definedName name="B1_shot_tolerans" localSheetId="5">'[127]3000'!$C$16</definedName>
    <definedName name="B1_shot_tolerans">'[128]3000'!$C$16</definedName>
    <definedName name="B2_beton_tolerans" localSheetId="1">'[127]3000'!$C$22</definedName>
    <definedName name="B2_beton_tolerans" localSheetId="2">'[127]3000'!$C$22</definedName>
    <definedName name="B2_beton_tolerans" localSheetId="3">'[127]3000'!$C$22</definedName>
    <definedName name="B2_beton_tolerans" localSheetId="4">'[127]3000'!$C$22</definedName>
    <definedName name="B2_beton_tolerans" localSheetId="5">'[127]3000'!$C$22</definedName>
    <definedName name="B2_beton_tolerans">'[128]3000'!$C$22</definedName>
    <definedName name="B2_shot_tolerans" localSheetId="1">'[127]3000'!$C$17</definedName>
    <definedName name="B2_shot_tolerans" localSheetId="2">'[127]3000'!$C$17</definedName>
    <definedName name="B2_shot_tolerans" localSheetId="3">'[127]3000'!$C$17</definedName>
    <definedName name="B2_shot_tolerans" localSheetId="4">'[127]3000'!$C$17</definedName>
    <definedName name="B2_shot_tolerans" localSheetId="5">'[127]3000'!$C$17</definedName>
    <definedName name="B2_shot_tolerans">'[128]3000'!$C$17</definedName>
    <definedName name="B20B" localSheetId="1">#REF!</definedName>
    <definedName name="B20B" localSheetId="2">#REF!</definedName>
    <definedName name="B20B" localSheetId="3">#REF!</definedName>
    <definedName name="B20B" localSheetId="4">#REF!</definedName>
    <definedName name="B20B" localSheetId="5">#REF!</definedName>
    <definedName name="B20B">#REF!</definedName>
    <definedName name="B20C">#REF!</definedName>
    <definedName name="B20D">#REF!</definedName>
    <definedName name="B3_beton_tolerans" localSheetId="1">'[127]3000'!$C$23</definedName>
    <definedName name="B3_beton_tolerans" localSheetId="2">'[127]3000'!$C$23</definedName>
    <definedName name="B3_beton_tolerans" localSheetId="3">'[127]3000'!$C$23</definedName>
    <definedName name="B3_beton_tolerans" localSheetId="4">'[127]3000'!$C$23</definedName>
    <definedName name="B3_beton_tolerans" localSheetId="5">'[127]3000'!$C$23</definedName>
    <definedName name="B3_beton_tolerans">'[128]3000'!$C$23</definedName>
    <definedName name="B3_shot_tolerans" localSheetId="1">'[127]3000'!$C$18</definedName>
    <definedName name="B3_shot_tolerans" localSheetId="2">'[127]3000'!$C$18</definedName>
    <definedName name="B3_shot_tolerans" localSheetId="3">'[127]3000'!$C$18</definedName>
    <definedName name="B3_shot_tolerans" localSheetId="4">'[127]3000'!$C$18</definedName>
    <definedName name="B3_shot_tolerans" localSheetId="5">'[127]3000'!$C$18</definedName>
    <definedName name="B3_shot_tolerans">'[128]3000'!$C$18</definedName>
    <definedName name="ba" localSheetId="1">#REF!</definedName>
    <definedName name="ba" localSheetId="2">#REF!</definedName>
    <definedName name="ba" localSheetId="3">#REF!</definedName>
    <definedName name="ba" localSheetId="4">#REF!</definedName>
    <definedName name="ba" localSheetId="5">#REF!</definedName>
    <definedName name="ba">#REF!</definedName>
    <definedName name="Baca">#REF!</definedName>
    <definedName name="BACK">#REF!</definedName>
    <definedName name="BACKPG">#REF!</definedName>
    <definedName name="BADANA">#REF!</definedName>
    <definedName name="BADemiriNakliyesi">[170]Nakliye!$E$113</definedName>
    <definedName name="bag" localSheetId="1">'[171]tahakkuk müzekkeresi_1'!#REF!</definedName>
    <definedName name="bag" localSheetId="2">'[171]tahakkuk müzekkeresi_1'!#REF!</definedName>
    <definedName name="bag" localSheetId="3">'[171]tahakkuk müzekkeresi_1'!#REF!</definedName>
    <definedName name="bag" localSheetId="4">'[171]tahakkuk müzekkeresi_1'!#REF!</definedName>
    <definedName name="bag" localSheetId="5">'[171]tahakkuk müzekkeresi_1'!#REF!</definedName>
    <definedName name="bag">'[171]tahakkuk müzekkeresi_1'!#REF!</definedName>
    <definedName name="BAKANLIKLAR">'[76]DATA-HAK'!$AT$2:$AT$36</definedName>
    <definedName name="bakımişletme" localSheetId="1">#REF!</definedName>
    <definedName name="bakımişletme" localSheetId="2">#REF!</definedName>
    <definedName name="bakımişletme" localSheetId="3">#REF!</definedName>
    <definedName name="bakımişletme" localSheetId="4">#REF!</definedName>
    <definedName name="bakımişletme" localSheetId="5">#REF!</definedName>
    <definedName name="bakımişletme">#REF!</definedName>
    <definedName name="BAKIRLEVA">#REF!</definedName>
    <definedName name="baks_1">#REF!</definedName>
    <definedName name="bala" localSheetId="1" hidden="1">{#N/A,#N/A,FALSE,"Çaykara ataköy (1)";#N/A,#N/A,FALSE,"Çaykara ataköy (2)";#N/A,#N/A,FALSE,"Rize Kalkandere ";#N/A,#N/A,FALSE,"meydancık";#N/A,#N/A,FALSE,"muratlı"}</definedName>
    <definedName name="bala" localSheetId="2" hidden="1">{#N/A,#N/A,FALSE,"Çaykara ataköy (1)";#N/A,#N/A,FALSE,"Çaykara ataköy (2)";#N/A,#N/A,FALSE,"Rize Kalkandere ";#N/A,#N/A,FALSE,"meydancık";#N/A,#N/A,FALSE,"muratlı"}</definedName>
    <definedName name="bala" localSheetId="3" hidden="1">{#N/A,#N/A,FALSE,"Çaykara ataköy (1)";#N/A,#N/A,FALSE,"Çaykara ataköy (2)";#N/A,#N/A,FALSE,"Rize Kalkandere ";#N/A,#N/A,FALSE,"meydancık";#N/A,#N/A,FALSE,"muratlı"}</definedName>
    <definedName name="bala" localSheetId="4" hidden="1">{#N/A,#N/A,FALSE,"Çaykara ataköy (1)";#N/A,#N/A,FALSE,"Çaykara ataköy (2)";#N/A,#N/A,FALSE,"Rize Kalkandere ";#N/A,#N/A,FALSE,"meydancık";#N/A,#N/A,FALSE,"muratlı"}</definedName>
    <definedName name="bala" localSheetId="5" hidden="1">{#N/A,#N/A,FALSE,"Çaykara ataköy (1)";#N/A,#N/A,FALSE,"Çaykara ataköy (2)";#N/A,#N/A,FALSE,"Rize Kalkandere ";#N/A,#N/A,FALSE,"meydancık";#N/A,#N/A,FALSE,"muratlı"}</definedName>
    <definedName name="bala" hidden="1">{#N/A,#N/A,FALSE,"Çaykara ataköy (1)";#N/A,#N/A,FALSE,"Çaykara ataköy (2)";#N/A,#N/A,FALSE,"Rize Kalkandere ";#N/A,#N/A,FALSE,"meydancık";#N/A,#N/A,FALSE,"muratlı"}</definedName>
    <definedName name="BAN20E" localSheetId="1">#REF!</definedName>
    <definedName name="BAN20E" localSheetId="2">#REF!</definedName>
    <definedName name="BAN20E" localSheetId="3">#REF!</definedName>
    <definedName name="BAN20E" localSheetId="4">#REF!</definedName>
    <definedName name="BAN20E" localSheetId="5">#REF!</definedName>
    <definedName name="BAN20E">#REF!</definedName>
    <definedName name="BAR.06.09">'[172]35'!$F$5:$F$13</definedName>
    <definedName name="BAS">#N/A</definedName>
    <definedName name="BASE">[173]ProjInfo!$C$31</definedName>
    <definedName name="BaslaTarih" localSheetId="1">[89]Giris!$B$21:$G$21</definedName>
    <definedName name="BaslaTarih" localSheetId="2">[89]Giris!$B$21:$G$21</definedName>
    <definedName name="BaslaTarih" localSheetId="3">[89]Giris!$B$21:$G$21</definedName>
    <definedName name="BaslaTarih" localSheetId="4">[89]Giris!$B$21:$G$21</definedName>
    <definedName name="BaslaTarih" localSheetId="5">[89]Giris!$B$21:$G$21</definedName>
    <definedName name="BaslaTarih">[90]Giris!$B$21:$G$21</definedName>
    <definedName name="baslık" localSheetId="1">#REF!</definedName>
    <definedName name="baslık" localSheetId="2">#REF!</definedName>
    <definedName name="baslık" localSheetId="3">#REF!</definedName>
    <definedName name="baslık" localSheetId="4">#REF!</definedName>
    <definedName name="baslık" localSheetId="5">#REF!</definedName>
    <definedName name="baslık">#REF!</definedName>
    <definedName name="basmu1">[174]Proje!$A$12</definedName>
    <definedName name="basmu2">[174]Proje!$C$12</definedName>
    <definedName name="BasMuhAdSoyad">[137]Kisan_Ref_BF!$B$5</definedName>
    <definedName name="BasMuhUnvan">[137]Kisan_Ref_BF!$C$5</definedName>
    <definedName name="bastar3">[175]PROJE!$F$10</definedName>
    <definedName name="BASTAR5">[176]PROJE!$F$4</definedName>
    <definedName name="BAŞ" localSheetId="1">#REF!</definedName>
    <definedName name="BAŞ" localSheetId="2">#REF!</definedName>
    <definedName name="BAŞ" localSheetId="3">#REF!</definedName>
    <definedName name="BAŞ" localSheetId="4">#REF!</definedName>
    <definedName name="BAŞ" localSheetId="5">#REF!</definedName>
    <definedName name="BAŞ">#REF!</definedName>
    <definedName name="Başlangıç">#REF!</definedName>
    <definedName name="başlık" localSheetId="1">#REF!</definedName>
    <definedName name="başlık" localSheetId="2">#REF!</definedName>
    <definedName name="başlık" localSheetId="3">#REF!</definedName>
    <definedName name="başlık" localSheetId="4">#REF!</definedName>
    <definedName name="başlık" localSheetId="5">#REF!</definedName>
    <definedName name="başlık">#REF!</definedName>
    <definedName name="başlık1" localSheetId="1">#REF!</definedName>
    <definedName name="başlık1" localSheetId="2">#REF!</definedName>
    <definedName name="başlık1" localSheetId="3">#REF!</definedName>
    <definedName name="başlık1" localSheetId="4">#REF!</definedName>
    <definedName name="başlık1" localSheetId="5">#REF!</definedName>
    <definedName name="başlık1">#REF!</definedName>
    <definedName name="BAŞMÜH" localSheetId="1">[177]Sayfa1!$E$2</definedName>
    <definedName name="BAŞMÜH" localSheetId="2">[177]Sayfa1!$E$2</definedName>
    <definedName name="BAŞMÜH" localSheetId="3">[177]Sayfa1!$E$2</definedName>
    <definedName name="BAŞMÜH" localSheetId="4">[177]Sayfa1!$E$2</definedName>
    <definedName name="BAŞMÜH" localSheetId="5">[177]Sayfa1!$E$2</definedName>
    <definedName name="BAŞMÜH">[178]Sayfa1!$E$2</definedName>
    <definedName name="BAŞMÜHENDİSLER">'[76]DATA-HAK'!$AR$2:$AR$30</definedName>
    <definedName name="baturhan" localSheetId="1">#REF!</definedName>
    <definedName name="baturhan" localSheetId="2">#REF!</definedName>
    <definedName name="baturhan" localSheetId="3">#REF!</definedName>
    <definedName name="baturhan" localSheetId="4">#REF!</definedName>
    <definedName name="baturhan" localSheetId="5">#REF!</definedName>
    <definedName name="baturhan">#REF!</definedName>
    <definedName name="BAY">#REF!</definedName>
    <definedName name="BAYINDIRLIK_VE_İSKAN_BAKANLIĞI">#REF!</definedName>
    <definedName name="BAYİYİ" localSheetId="1" hidden="1">{#N/A,#N/A,FALSE,"Çaykara ataköy (1)";#N/A,#N/A,FALSE,"Çaykara ataköy (2)";#N/A,#N/A,FALSE,"Rize Kalkandere ";#N/A,#N/A,FALSE,"meydancık";#N/A,#N/A,FALSE,"muratlı"}</definedName>
    <definedName name="BAYİYİ" localSheetId="2" hidden="1">{#N/A,#N/A,FALSE,"Çaykara ataköy (1)";#N/A,#N/A,FALSE,"Çaykara ataköy (2)";#N/A,#N/A,FALSE,"Rize Kalkandere ";#N/A,#N/A,FALSE,"meydancık";#N/A,#N/A,FALSE,"muratlı"}</definedName>
    <definedName name="BAYİYİ" localSheetId="3" hidden="1">{#N/A,#N/A,FALSE,"Çaykara ataköy (1)";#N/A,#N/A,FALSE,"Çaykara ataköy (2)";#N/A,#N/A,FALSE,"Rize Kalkandere ";#N/A,#N/A,FALSE,"meydancık";#N/A,#N/A,FALSE,"muratlı"}</definedName>
    <definedName name="BAYİYİ" localSheetId="4" hidden="1">{#N/A,#N/A,FALSE,"Çaykara ataköy (1)";#N/A,#N/A,FALSE,"Çaykara ataköy (2)";#N/A,#N/A,FALSE,"Rize Kalkandere ";#N/A,#N/A,FALSE,"meydancık";#N/A,#N/A,FALSE,"muratlı"}</definedName>
    <definedName name="BAYİYİ" localSheetId="5" hidden="1">{#N/A,#N/A,FALSE,"Çaykara ataköy (1)";#N/A,#N/A,FALSE,"Çaykara ataköy (2)";#N/A,#N/A,FALSE,"Rize Kalkandere ";#N/A,#N/A,FALSE,"meydancık";#N/A,#N/A,FALSE,"muratlı"}</definedName>
    <definedName name="BAYİYİ" hidden="1">{#N/A,#N/A,FALSE,"Çaykara ataköy (1)";#N/A,#N/A,FALSE,"Çaykara ataköy (2)";#N/A,#N/A,FALSE,"Rize Kalkandere ";#N/A,#N/A,FALSE,"meydancık";#N/A,#N/A,FALSE,"muratlı"}</definedName>
    <definedName name="BAYİYİ_1" localSheetId="1" hidden="1">{#N/A,#N/A,FALSE,"Çaykara ataköy (1)";#N/A,#N/A,FALSE,"Çaykara ataköy (2)";#N/A,#N/A,FALSE,"Rize Kalkandere ";#N/A,#N/A,FALSE,"meydancık";#N/A,#N/A,FALSE,"muratlı"}</definedName>
    <definedName name="BAYİYİ_1" localSheetId="2" hidden="1">{#N/A,#N/A,FALSE,"Çaykara ataköy (1)";#N/A,#N/A,FALSE,"Çaykara ataköy (2)";#N/A,#N/A,FALSE,"Rize Kalkandere ";#N/A,#N/A,FALSE,"meydancık";#N/A,#N/A,FALSE,"muratlı"}</definedName>
    <definedName name="BAYİYİ_1" localSheetId="3" hidden="1">{#N/A,#N/A,FALSE,"Çaykara ataköy (1)";#N/A,#N/A,FALSE,"Çaykara ataköy (2)";#N/A,#N/A,FALSE,"Rize Kalkandere ";#N/A,#N/A,FALSE,"meydancık";#N/A,#N/A,FALSE,"muratlı"}</definedName>
    <definedName name="BAYİYİ_1" localSheetId="4" hidden="1">{#N/A,#N/A,FALSE,"Çaykara ataköy (1)";#N/A,#N/A,FALSE,"Çaykara ataköy (2)";#N/A,#N/A,FALSE,"Rize Kalkandere ";#N/A,#N/A,FALSE,"meydancık";#N/A,#N/A,FALSE,"muratlı"}</definedName>
    <definedName name="BAYİYİ_1" localSheetId="5" hidden="1">{#N/A,#N/A,FALSE,"Çaykara ataköy (1)";#N/A,#N/A,FALSE,"Çaykara ataköy (2)";#N/A,#N/A,FALSE,"Rize Kalkandere ";#N/A,#N/A,FALSE,"meydancık";#N/A,#N/A,FALSE,"muratlı"}</definedName>
    <definedName name="BAYİYİ_1" hidden="1">{#N/A,#N/A,FALSE,"Çaykara ataköy (1)";#N/A,#N/A,FALSE,"Çaykara ataköy (2)";#N/A,#N/A,FALSE,"Rize Kalkandere ";#N/A,#N/A,FALSE,"meydancık";#N/A,#N/A,FALSE,"muratlı"}</definedName>
    <definedName name="bazfiyat" localSheetId="1">#REF!</definedName>
    <definedName name="bazfiyat" localSheetId="2">#REF!</definedName>
    <definedName name="bazfiyat" localSheetId="3">#REF!</definedName>
    <definedName name="bazfiyat" localSheetId="4">#REF!</definedName>
    <definedName name="bazfiyat" localSheetId="5">#REF!</definedName>
    <definedName name="bazfiyat">#REF!</definedName>
    <definedName name="bazfiyat2">#REF!</definedName>
    <definedName name="BAZRAYİÇLER">#REF!</definedName>
    <definedName name="BB" localSheetId="1" hidden="1">{#N/A,#N/A,FALSE,"Çaykara ataköy (1)";#N/A,#N/A,FALSE,"Çaykara ataköy (2)";#N/A,#N/A,FALSE,"Rize Kalkandere ";#N/A,#N/A,FALSE,"meydancık";#N/A,#N/A,FALSE,"muratlı"}</definedName>
    <definedName name="BB" localSheetId="2" hidden="1">{#N/A,#N/A,FALSE,"Çaykara ataköy (1)";#N/A,#N/A,FALSE,"Çaykara ataköy (2)";#N/A,#N/A,FALSE,"Rize Kalkandere ";#N/A,#N/A,FALSE,"meydancık";#N/A,#N/A,FALSE,"muratlı"}</definedName>
    <definedName name="BB" localSheetId="3" hidden="1">{#N/A,#N/A,FALSE,"Çaykara ataköy (1)";#N/A,#N/A,FALSE,"Çaykara ataköy (2)";#N/A,#N/A,FALSE,"Rize Kalkandere ";#N/A,#N/A,FALSE,"meydancık";#N/A,#N/A,FALSE,"muratlı"}</definedName>
    <definedName name="BB" localSheetId="4" hidden="1">{#N/A,#N/A,FALSE,"Çaykara ataköy (1)";#N/A,#N/A,FALSE,"Çaykara ataköy (2)";#N/A,#N/A,FALSE,"Rize Kalkandere ";#N/A,#N/A,FALSE,"meydancık";#N/A,#N/A,FALSE,"muratlı"}</definedName>
    <definedName name="BB" localSheetId="5" hidden="1">{#N/A,#N/A,FALSE,"Çaykara ataköy (1)";#N/A,#N/A,FALSE,"Çaykara ataköy (2)";#N/A,#N/A,FALSE,"Rize Kalkandere ";#N/A,#N/A,FALSE,"meydancık";#N/A,#N/A,FALSE,"muratlı"}</definedName>
    <definedName name="BB" hidden="1">{#N/A,#N/A,FALSE,"Çaykara ataköy (1)";#N/A,#N/A,FALSE,"Çaykara ataköy (2)";#N/A,#N/A,FALSE,"Rize Kalkandere ";#N/A,#N/A,FALSE,"meydancık";#N/A,#N/A,FALSE,"muratlı"}</definedName>
    <definedName name="bb_1" localSheetId="1" hidden="1">{#N/A,#N/A,FALSE,"Çaykara ataköy (1)";#N/A,#N/A,FALSE,"Çaykara ataköy (2)";#N/A,#N/A,FALSE,"Rize Kalkandere ";#N/A,#N/A,FALSE,"meydancık";#N/A,#N/A,FALSE,"muratlı"}</definedName>
    <definedName name="bb_1" localSheetId="2" hidden="1">{#N/A,#N/A,FALSE,"Çaykara ataköy (1)";#N/A,#N/A,FALSE,"Çaykara ataköy (2)";#N/A,#N/A,FALSE,"Rize Kalkandere ";#N/A,#N/A,FALSE,"meydancık";#N/A,#N/A,FALSE,"muratlı"}</definedName>
    <definedName name="bb_1" localSheetId="3" hidden="1">{#N/A,#N/A,FALSE,"Çaykara ataköy (1)";#N/A,#N/A,FALSE,"Çaykara ataköy (2)";#N/A,#N/A,FALSE,"Rize Kalkandere ";#N/A,#N/A,FALSE,"meydancık";#N/A,#N/A,FALSE,"muratlı"}</definedName>
    <definedName name="bb_1" localSheetId="4" hidden="1">{#N/A,#N/A,FALSE,"Çaykara ataköy (1)";#N/A,#N/A,FALSE,"Çaykara ataköy (2)";#N/A,#N/A,FALSE,"Rize Kalkandere ";#N/A,#N/A,FALSE,"meydancık";#N/A,#N/A,FALSE,"muratlı"}</definedName>
    <definedName name="bb_1" localSheetId="5" hidden="1">{#N/A,#N/A,FALSE,"Çaykara ataköy (1)";#N/A,#N/A,FALSE,"Çaykara ataköy (2)";#N/A,#N/A,FALSE,"Rize Kalkandere ";#N/A,#N/A,FALSE,"meydancık";#N/A,#N/A,FALSE,"muratlı"}</definedName>
    <definedName name="bb_1" hidden="1">{#N/A,#N/A,FALSE,"Çaykara ataköy (1)";#N/A,#N/A,FALSE,"Çaykara ataköy (2)";#N/A,#N/A,FALSE,"Rize Kalkandere ";#N/A,#N/A,FALSE,"meydancık";#N/A,#N/A,FALSE,"muratlı"}</definedName>
    <definedName name="bb_7" localSheetId="1">#REF!</definedName>
    <definedName name="bb_7" localSheetId="2">#REF!</definedName>
    <definedName name="bb_7" localSheetId="3">#REF!</definedName>
    <definedName name="bb_7" localSheetId="4">#REF!</definedName>
    <definedName name="bb_7" localSheetId="5">#REF!</definedName>
    <definedName name="bb_7">#REF!</definedName>
    <definedName name="bb_8">#REF!</definedName>
    <definedName name="bbb">#REF!</definedName>
    <definedName name="bbbb" localSheetId="1">'[1]Köprü İşleri'!#REF!</definedName>
    <definedName name="bbbb" localSheetId="2">'[1]Köprü İşleri'!#REF!</definedName>
    <definedName name="bbbb" localSheetId="3">'[1]Köprü İşleri'!#REF!</definedName>
    <definedName name="bbbb" localSheetId="4">'[1]Köprü İşleri'!#REF!</definedName>
    <definedName name="bbbb" localSheetId="5">'[1]Köprü İşleri'!#REF!</definedName>
    <definedName name="bbbb">'[1]Köprü İşleri'!#REF!</definedName>
    <definedName name="bbbbb">'[179]FFARK MİK.MAZOT'!#REF!</definedName>
    <definedName name="bbbbbbbbb">#REF!</definedName>
    <definedName name="bbbbbbbbbbbb">#REF!</definedName>
    <definedName name="bbbbbbbbbbbbb" localSheetId="1">'[113]RAYİÇ 2007'!$B$1:$G$531</definedName>
    <definedName name="bbbbbbbbbbbbb" localSheetId="2">'[113]RAYİÇ 2007'!$B$1:$G$531</definedName>
    <definedName name="bbbbbbbbbbbbb" localSheetId="3">'[113]RAYİÇ 2007'!$B$1:$G$531</definedName>
    <definedName name="bbbbbbbbbbbbb" localSheetId="4">'[113]RAYİÇ 2007'!$B$1:$G$531</definedName>
    <definedName name="bbbbbbbbbbbbb" localSheetId="5">'[113]RAYİÇ 2007'!$B$1:$G$531</definedName>
    <definedName name="bbbbbbbbbbbbb">'[114]RAYİÇ 2007'!$B$1:$G$531</definedName>
    <definedName name="bbbbbbbbbbbbbb" localSheetId="1">#REF!</definedName>
    <definedName name="bbbbbbbbbbbbbb" localSheetId="2">#REF!</definedName>
    <definedName name="bbbbbbbbbbbbbb" localSheetId="3">#REF!</definedName>
    <definedName name="bbbbbbbbbbbbbb" localSheetId="4">#REF!</definedName>
    <definedName name="bbbbbbbbbbbbbb" localSheetId="5">#REF!</definedName>
    <definedName name="bbbbbbbbbbbbbb">#REF!</definedName>
    <definedName name="bbbbbbbbbbbbbbb">#REF!</definedName>
    <definedName name="bbbbbbbbbbbbbbbb">#REF!</definedName>
    <definedName name="bbbbbbbbbbbbbbbbbbb">#REF!</definedName>
    <definedName name="bbbbbbbbbbbbbbbbbbbb">#REF!</definedName>
    <definedName name="bbbbbbbbbbbbbbbbbbbbbb">#REF!</definedName>
    <definedName name="bbbbbbbbbbbbbbbbbbbbbbb">#REF!</definedName>
    <definedName name="bbbbbbbbbbbbbbbbbbbbbbbb">#REF!</definedName>
    <definedName name="bbbbbbbbbbbbbbbbbbbbbbbbbb">#REF!</definedName>
    <definedName name="bbbbbbbbbbbbbbbbbbbbbbbbbbb">#REF!</definedName>
    <definedName name="BBBBBBBBBBBBBBBBBBBBBBBBBBBB">#REF!</definedName>
    <definedName name="bbbbbbbbbbbbbbbbbbbbbbbbbbbbb">#REF!</definedName>
    <definedName name="BBBBBBBBBBBBBBBBBBBBBBBBBBBBBB">#REF!</definedName>
    <definedName name="bbbbbbbbbbbbbbbbbbbbbbbbbbbbbbbbbbbbb">#REF!</definedName>
    <definedName name="bcde" localSheetId="1">[180]rayıc!$E$2</definedName>
    <definedName name="bcde" localSheetId="2">[180]rayıc!$E$2</definedName>
    <definedName name="bcde" localSheetId="3">[180]rayıc!$E$2</definedName>
    <definedName name="bcde" localSheetId="4">[180]rayıc!$E$2</definedName>
    <definedName name="bcde" localSheetId="5">[180]rayıc!$E$2</definedName>
    <definedName name="bcde">[181]rayıc!$E$2</definedName>
    <definedName name="BÇ" localSheetId="1">#REF!</definedName>
    <definedName name="BÇ" localSheetId="2">#REF!</definedName>
    <definedName name="BÇ" localSheetId="3">#REF!</definedName>
    <definedName name="BÇ" localSheetId="4">#REF!</definedName>
    <definedName name="BÇ" localSheetId="5">#REF!</definedName>
    <definedName name="BÇ">#REF!</definedName>
    <definedName name="bdfgbse">#REF!</definedName>
    <definedName name="bdrgbrds">#REF!</definedName>
    <definedName name="BEDEL">'[182]İmalat Keşif Özeti (D)'!$E$11</definedName>
    <definedName name="Beg_Bal" localSheetId="1">#REF!</definedName>
    <definedName name="Beg_Bal" localSheetId="2">#REF!</definedName>
    <definedName name="Beg_Bal" localSheetId="3">#REF!</definedName>
    <definedName name="Beg_Bal" localSheetId="4">#REF!</definedName>
    <definedName name="Beg_Bal" localSheetId="5">#REF!</definedName>
    <definedName name="Beg_Bal">#REF!</definedName>
    <definedName name="bel">#REF!</definedName>
    <definedName name="bel_1">#REF!</definedName>
    <definedName name="bel_23">#REF!</definedName>
    <definedName name="bel_24">#REF!</definedName>
    <definedName name="bel_25">#REF!</definedName>
    <definedName name="BERK_TEKNİK_YAPI_LTD._ŞTİ." localSheetId="1">[183]makro!$B$6</definedName>
    <definedName name="BERK_TEKNİK_YAPI_LTD._ŞTİ." localSheetId="2">[183]makro!$B$6</definedName>
    <definedName name="BERK_TEKNİK_YAPI_LTD._ŞTİ." localSheetId="3">[183]makro!$B$6</definedName>
    <definedName name="BERK_TEKNİK_YAPI_LTD._ŞTİ." localSheetId="4">[183]makro!$B$6</definedName>
    <definedName name="BERK_TEKNİK_YAPI_LTD._ŞTİ." localSheetId="5">[183]makro!$B$6</definedName>
    <definedName name="BERK_TEKNİK_YAPI_LTD._ŞTİ.">[184]makro!$B$6</definedName>
    <definedName name="BES" localSheetId="1">#REF!</definedName>
    <definedName name="BES" localSheetId="2">#REF!</definedName>
    <definedName name="BES" localSheetId="3">#REF!</definedName>
    <definedName name="BES" localSheetId="4">#REF!</definedName>
    <definedName name="BES" localSheetId="5">#REF!</definedName>
    <definedName name="BES">#REF!</definedName>
    <definedName name="BEŞEYLÜL">#REF!</definedName>
    <definedName name="BEŞHAZ">#REF!</definedName>
    <definedName name="BEŞİR.LİKAZI">#REF!</definedName>
    <definedName name="BEŞKASIM">#REF!</definedName>
    <definedName name="bet">#REF!</definedName>
    <definedName name="BET21I">#REF!</definedName>
    <definedName name="beton">'[1]Köprü İşleri'!#REF!</definedName>
    <definedName name="BETON20I" localSheetId="1">#REF!</definedName>
    <definedName name="BETON20I" localSheetId="2">#REF!</definedName>
    <definedName name="BETON20I" localSheetId="3">#REF!</definedName>
    <definedName name="BETON20I" localSheetId="4">#REF!</definedName>
    <definedName name="BETON20I" localSheetId="5">#REF!</definedName>
    <definedName name="BETON20I">#REF!</definedName>
    <definedName name="BETON20R">#REF!</definedName>
    <definedName name="beton25">#REF!</definedName>
    <definedName name="betonhj" localSheetId="1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betonhj" localSheetId="2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betonhj" localSheetId="3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betonhj" localSheetId="4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betonhj" localSheetId="5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betonhj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betonsuz" localSheetId="1" hidden="1">#REF!</definedName>
    <definedName name="betonsuz" localSheetId="2" hidden="1">#REF!</definedName>
    <definedName name="betonsuz" localSheetId="3" hidden="1">#REF!</definedName>
    <definedName name="betonsuz" localSheetId="4" hidden="1">#REF!</definedName>
    <definedName name="betonsuz" localSheetId="5" hidden="1">#REF!</definedName>
    <definedName name="betonsuz" hidden="1">#REF!</definedName>
    <definedName name="beven" localSheetId="1" hidden="1">{#N/A,#N/A,FALSE,"kal_iç_ihz";#N/A,#N/A,FALSE,"kal_iç_er";#N/A,#N/A,FALSE,"kal_iç_tut"}</definedName>
    <definedName name="beven" localSheetId="2" hidden="1">{#N/A,#N/A,FALSE,"kal_iç_ihz";#N/A,#N/A,FALSE,"kal_iç_er";#N/A,#N/A,FALSE,"kal_iç_tut"}</definedName>
    <definedName name="beven" localSheetId="3" hidden="1">{#N/A,#N/A,FALSE,"kal_iç_ihz";#N/A,#N/A,FALSE,"kal_iç_er";#N/A,#N/A,FALSE,"kal_iç_tut"}</definedName>
    <definedName name="beven" localSheetId="4" hidden="1">{#N/A,#N/A,FALSE,"kal_iç_ihz";#N/A,#N/A,FALSE,"kal_iç_er";#N/A,#N/A,FALSE,"kal_iç_tut"}</definedName>
    <definedName name="beven" localSheetId="5" hidden="1">{#N/A,#N/A,FALSE,"kal_iç_ihz";#N/A,#N/A,FALSE,"kal_iç_er";#N/A,#N/A,FALSE,"kal_iç_tut"}</definedName>
    <definedName name="beven" hidden="1">{#N/A,#N/A,FALSE,"kal_iç_ihz";#N/A,#N/A,FALSE,"kal_iç_er";#N/A,#N/A,FALSE,"kal_iç_tut"}</definedName>
    <definedName name="bf" localSheetId="1" hidden="1">{#N/A,#N/A,FALSE,"Çaykara ataköy (1)";#N/A,#N/A,FALSE,"Çaykara ataköy (2)";#N/A,#N/A,FALSE,"Rize Kalkandere ";#N/A,#N/A,FALSE,"meydancık";#N/A,#N/A,FALSE,"muratlı"}</definedName>
    <definedName name="bf" localSheetId="2" hidden="1">{#N/A,#N/A,FALSE,"Çaykara ataköy (1)";#N/A,#N/A,FALSE,"Çaykara ataköy (2)";#N/A,#N/A,FALSE,"Rize Kalkandere ";#N/A,#N/A,FALSE,"meydancık";#N/A,#N/A,FALSE,"muratlı"}</definedName>
    <definedName name="bf" localSheetId="3" hidden="1">{#N/A,#N/A,FALSE,"Çaykara ataköy (1)";#N/A,#N/A,FALSE,"Çaykara ataköy (2)";#N/A,#N/A,FALSE,"Rize Kalkandere ";#N/A,#N/A,FALSE,"meydancık";#N/A,#N/A,FALSE,"muratlı"}</definedName>
    <definedName name="bf" localSheetId="4" hidden="1">{#N/A,#N/A,FALSE,"Çaykara ataköy (1)";#N/A,#N/A,FALSE,"Çaykara ataköy (2)";#N/A,#N/A,FALSE,"Rize Kalkandere ";#N/A,#N/A,FALSE,"meydancık";#N/A,#N/A,FALSE,"muratlı"}</definedName>
    <definedName name="bf" localSheetId="5" hidden="1">{#N/A,#N/A,FALSE,"Çaykara ataköy (1)";#N/A,#N/A,FALSE,"Çaykara ataköy (2)";#N/A,#N/A,FALSE,"Rize Kalkandere ";#N/A,#N/A,FALSE,"meydancık";#N/A,#N/A,FALSE,"muratlı"}</definedName>
    <definedName name="bf" hidden="1">{#N/A,#N/A,FALSE,"Çaykara ataköy (1)";#N/A,#N/A,FALSE,"Çaykara ataköy (2)";#N/A,#N/A,FALSE,"Rize Kalkandere ";#N/A,#N/A,FALSE,"meydancık";#N/A,#N/A,FALSE,"muratlı"}</definedName>
    <definedName name="BFAlan">[137]Kisan_Ref_BF!$A$9:$K$2025</definedName>
    <definedName name="bfcx" localSheetId="1" hidden="1">{#N/A,#N/A,FALSE,"müş_iç_ihz";#N/A,#N/A,FALSE,"müş_iç_er";#N/A,#N/A,FALSE,"müş_iç_tut"}</definedName>
    <definedName name="bfcx" localSheetId="2" hidden="1">{#N/A,#N/A,FALSE,"müş_iç_ihz";#N/A,#N/A,FALSE,"müş_iç_er";#N/A,#N/A,FALSE,"müş_iç_tut"}</definedName>
    <definedName name="bfcx" localSheetId="3" hidden="1">{#N/A,#N/A,FALSE,"müş_iç_ihz";#N/A,#N/A,FALSE,"müş_iç_er";#N/A,#N/A,FALSE,"müş_iç_tut"}</definedName>
    <definedName name="bfcx" localSheetId="4" hidden="1">{#N/A,#N/A,FALSE,"müş_iç_ihz";#N/A,#N/A,FALSE,"müş_iç_er";#N/A,#N/A,FALSE,"müş_iç_tut"}</definedName>
    <definedName name="bfcx" localSheetId="5" hidden="1">{#N/A,#N/A,FALSE,"müş_iç_ihz";#N/A,#N/A,FALSE,"müş_iç_er";#N/A,#N/A,FALSE,"müş_iç_tut"}</definedName>
    <definedName name="bfcx" hidden="1">{#N/A,#N/A,FALSE,"müş_iç_ihz";#N/A,#N/A,FALSE,"müş_iç_er";#N/A,#N/A,FALSE,"müş_iç_tut"}</definedName>
    <definedName name="bfdgbrdes" localSheetId="1">#REF!</definedName>
    <definedName name="bfdgbrdes" localSheetId="2">#REF!</definedName>
    <definedName name="bfdgbrdes" localSheetId="3">#REF!</definedName>
    <definedName name="bfdgbrdes" localSheetId="4">#REF!</definedName>
    <definedName name="bfdgbrdes" localSheetId="5">#REF!</definedName>
    <definedName name="bfdgbrdes">#REF!</definedName>
    <definedName name="bfh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fh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fh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fh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fh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fh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FR" localSheetId="1">#REF!</definedName>
    <definedName name="BFR" localSheetId="2">#REF!</definedName>
    <definedName name="BFR" localSheetId="3">#REF!</definedName>
    <definedName name="BFR" localSheetId="4">#REF!</definedName>
    <definedName name="BFR" localSheetId="5">#REF!</definedName>
    <definedName name="BFR">#REF!</definedName>
    <definedName name="BFT">[185]Miktarlar!$K$6:$M$547,[185]Miktarlar!$N$6:$W$547</definedName>
    <definedName name="BFTablosu">[186]Sayfa1!$B$3:$H$4847</definedName>
    <definedName name="bg" localSheetId="1">#REF!</definedName>
    <definedName name="bg" localSheetId="2">#REF!</definedName>
    <definedName name="bg" localSheetId="3">#REF!</definedName>
    <definedName name="bg" localSheetId="4">#REF!</definedName>
    <definedName name="bg" localSheetId="5">#REF!</definedName>
    <definedName name="bg">#REF!</definedName>
    <definedName name="bgb">#REF!</definedName>
    <definedName name="bgbg">#REF!</definedName>
    <definedName name="bgbgb">#REF!</definedName>
    <definedName name="bgbggb">#REF!</definedName>
    <definedName name="bgfvc">#N/A</definedName>
    <definedName name="bgh">#N/A</definedName>
    <definedName name="bgt" localSheetId="1" hidden="1">{#N/A,#N/A,FALSE,"maff_h1";#N/A,#N/A,FALSE,"maff_h2";#N/A,#N/A,FALSE,"maff_h3";#N/A,#N/A,FALSE,"maff_h4";#N/A,#N/A,FALSE,"maff_h5";#N/A,#N/A,FALSE,"maff_h6";#N/A,#N/A,FALSE,"maff_h7"}</definedName>
    <definedName name="bgt" localSheetId="2" hidden="1">{#N/A,#N/A,FALSE,"maff_h1";#N/A,#N/A,FALSE,"maff_h2";#N/A,#N/A,FALSE,"maff_h3";#N/A,#N/A,FALSE,"maff_h4";#N/A,#N/A,FALSE,"maff_h5";#N/A,#N/A,FALSE,"maff_h6";#N/A,#N/A,FALSE,"maff_h7"}</definedName>
    <definedName name="bgt" localSheetId="3" hidden="1">{#N/A,#N/A,FALSE,"maff_h1";#N/A,#N/A,FALSE,"maff_h2";#N/A,#N/A,FALSE,"maff_h3";#N/A,#N/A,FALSE,"maff_h4";#N/A,#N/A,FALSE,"maff_h5";#N/A,#N/A,FALSE,"maff_h6";#N/A,#N/A,FALSE,"maff_h7"}</definedName>
    <definedName name="bgt" localSheetId="4" hidden="1">{#N/A,#N/A,FALSE,"maff_h1";#N/A,#N/A,FALSE,"maff_h2";#N/A,#N/A,FALSE,"maff_h3";#N/A,#N/A,FALSE,"maff_h4";#N/A,#N/A,FALSE,"maff_h5";#N/A,#N/A,FALSE,"maff_h6";#N/A,#N/A,FALSE,"maff_h7"}</definedName>
    <definedName name="bgt" localSheetId="5" hidden="1">{#N/A,#N/A,FALSE,"maff_h1";#N/A,#N/A,FALSE,"maff_h2";#N/A,#N/A,FALSE,"maff_h3";#N/A,#N/A,FALSE,"maff_h4";#N/A,#N/A,FALSE,"maff_h5";#N/A,#N/A,FALSE,"maff_h6";#N/A,#N/A,FALSE,"maff_h7"}</definedName>
    <definedName name="bgt" hidden="1">{#N/A,#N/A,FALSE,"maff_h1";#N/A,#N/A,FALSE,"maff_h2";#N/A,#N/A,FALSE,"maff_h3";#N/A,#N/A,FALSE,"maff_h4";#N/A,#N/A,FALSE,"maff_h5";#N/A,#N/A,FALSE,"maff_h6";#N/A,#N/A,FALSE,"maff_h7"}</definedName>
    <definedName name="bgvc">#N/A</definedName>
    <definedName name="bh">#N/A</definedName>
    <definedName name="bhbg">'[187]KM KANATLI'!#REF!</definedName>
    <definedName name="bhfdf" localSheetId="1" hidden="1">{#N/A,#N/A,FALSE,"Çaykara ataköy (1)";#N/A,#N/A,FALSE,"Çaykara ataköy (2)";#N/A,#N/A,FALSE,"Rize Kalkandere ";#N/A,#N/A,FALSE,"meydancık";#N/A,#N/A,FALSE,"muratlı"}</definedName>
    <definedName name="bhfdf" localSheetId="2" hidden="1">{#N/A,#N/A,FALSE,"Çaykara ataköy (1)";#N/A,#N/A,FALSE,"Çaykara ataköy (2)";#N/A,#N/A,FALSE,"Rize Kalkandere ";#N/A,#N/A,FALSE,"meydancık";#N/A,#N/A,FALSE,"muratlı"}</definedName>
    <definedName name="bhfdf" localSheetId="3" hidden="1">{#N/A,#N/A,FALSE,"Çaykara ataköy (1)";#N/A,#N/A,FALSE,"Çaykara ataköy (2)";#N/A,#N/A,FALSE,"Rize Kalkandere ";#N/A,#N/A,FALSE,"meydancık";#N/A,#N/A,FALSE,"muratlı"}</definedName>
    <definedName name="bhfdf" localSheetId="4" hidden="1">{#N/A,#N/A,FALSE,"Çaykara ataköy (1)";#N/A,#N/A,FALSE,"Çaykara ataköy (2)";#N/A,#N/A,FALSE,"Rize Kalkandere ";#N/A,#N/A,FALSE,"meydancık";#N/A,#N/A,FALSE,"muratlı"}</definedName>
    <definedName name="bhfdf" localSheetId="5" hidden="1">{#N/A,#N/A,FALSE,"Çaykara ataköy (1)";#N/A,#N/A,FALSE,"Çaykara ataköy (2)";#N/A,#N/A,FALSE,"Rize Kalkandere ";#N/A,#N/A,FALSE,"meydancık";#N/A,#N/A,FALSE,"muratlı"}</definedName>
    <definedName name="bhfdf" hidden="1">{#N/A,#N/A,FALSE,"Çaykara ataköy (1)";#N/A,#N/A,FALSE,"Çaykara ataköy (2)";#N/A,#N/A,FALSE,"Rize Kalkandere ";#N/A,#N/A,FALSE,"meydancık";#N/A,#N/A,FALSE,"muratlı"}</definedName>
    <definedName name="bhytr">'[187]KM KANATLI'!#REF!</definedName>
    <definedName name="BIR" localSheetId="1">#REF!</definedName>
    <definedName name="BIR" localSheetId="2">#REF!</definedName>
    <definedName name="BIR" localSheetId="3">#REF!</definedName>
    <definedName name="BIR" localSheetId="4">#REF!</definedName>
    <definedName name="BIR" localSheetId="5">#REF!</definedName>
    <definedName name="BIR">#REF!</definedName>
    <definedName name="BIRIM" localSheetId="1">IF(ISBLANK([120]ŞABLON!#REF!),"",IF(LEFT([120]ŞABLON!#REF!)="R",VLOOKUP([120]ŞABLON!#REF!,[120]RAYIC!$A$5:$D$267,3,FALSE),INDIRECT("'"&amp;[120]ŞABLON!#REF!&amp;"'!D5")))</definedName>
    <definedName name="BIRIM" localSheetId="2">IF(ISBLANK([120]ŞABLON!#REF!),"",IF(LEFT([120]ŞABLON!#REF!)="R",VLOOKUP([120]ŞABLON!#REF!,[120]RAYIC!$A$5:$D$267,3,FALSE),INDIRECT("'"&amp;[120]ŞABLON!#REF!&amp;"'!D5")))</definedName>
    <definedName name="BIRIM" localSheetId="3">IF(ISBLANK([120]ŞABLON!#REF!),"",IF(LEFT([120]ŞABLON!#REF!)="R",VLOOKUP([120]ŞABLON!#REF!,[120]RAYIC!$A$5:$D$267,3,FALSE),INDIRECT("'"&amp;[120]ŞABLON!#REF!&amp;"'!D5")))</definedName>
    <definedName name="BIRIM" localSheetId="4">IF(ISBLANK([120]ŞABLON!#REF!),"",IF(LEFT([120]ŞABLON!#REF!)="R",VLOOKUP([120]ŞABLON!#REF!,[120]RAYIC!$A$5:$D$267,3,FALSE),INDIRECT("'"&amp;[120]ŞABLON!#REF!&amp;"'!D5")))</definedName>
    <definedName name="BIRIM" localSheetId="5">IF(ISBLANK([120]ŞABLON!#REF!),"",IF(LEFT([120]ŞABLON!#REF!)="R",VLOOKUP([120]ŞABLON!#REF!,[120]RAYIC!$A$5:$D$267,3,FALSE),INDIRECT("'"&amp;[120]ŞABLON!#REF!&amp;"'!D5")))</definedName>
    <definedName name="BIRIM">IF(ISBLANK([120]ŞABLON!#REF!),"",IF(LEFT([120]ŞABLON!#REF!)="R",VLOOKUP([120]ŞABLON!#REF!,[120]RAYIC!$A$5:$D$267,3,FALSE),INDIRECT("'"&amp;[120]ŞABLON!#REF!&amp;"'!D5")))</definedName>
    <definedName name="BIRIMFIYAT">[122]BİRİM_FİYATLAR!$B$4:$F$1141</definedName>
    <definedName name="BIRLER">#REF!</definedName>
    <definedName name="BİH99" localSheetId="1" hidden="1">{#N/A,#N/A,FALSE,"Çaykara ataköy (1)";#N/A,#N/A,FALSE,"Çaykara ataköy (2)";#N/A,#N/A,FALSE,"Rize Kalkandere ";#N/A,#N/A,FALSE,"meydancık";#N/A,#N/A,FALSE,"muratlı"}</definedName>
    <definedName name="BİH99" localSheetId="2" hidden="1">{#N/A,#N/A,FALSE,"Çaykara ataköy (1)";#N/A,#N/A,FALSE,"Çaykara ataköy (2)";#N/A,#N/A,FALSE,"Rize Kalkandere ";#N/A,#N/A,FALSE,"meydancık";#N/A,#N/A,FALSE,"muratlı"}</definedName>
    <definedName name="BİH99" localSheetId="3" hidden="1">{#N/A,#N/A,FALSE,"Çaykara ataköy (1)";#N/A,#N/A,FALSE,"Çaykara ataköy (2)";#N/A,#N/A,FALSE,"Rize Kalkandere ";#N/A,#N/A,FALSE,"meydancık";#N/A,#N/A,FALSE,"muratlı"}</definedName>
    <definedName name="BİH99" localSheetId="4" hidden="1">{#N/A,#N/A,FALSE,"Çaykara ataköy (1)";#N/A,#N/A,FALSE,"Çaykara ataköy (2)";#N/A,#N/A,FALSE,"Rize Kalkandere ";#N/A,#N/A,FALSE,"meydancık";#N/A,#N/A,FALSE,"muratlı"}</definedName>
    <definedName name="BİH99" localSheetId="5" hidden="1">{#N/A,#N/A,FALSE,"Çaykara ataköy (1)";#N/A,#N/A,FALSE,"Çaykara ataköy (2)";#N/A,#N/A,FALSE,"Rize Kalkandere ";#N/A,#N/A,FALSE,"meydancık";#N/A,#N/A,FALSE,"muratlı"}</definedName>
    <definedName name="BİH99" hidden="1">{#N/A,#N/A,FALSE,"Çaykara ataköy (1)";#N/A,#N/A,FALSE,"Çaykara ataköy (2)";#N/A,#N/A,FALSE,"Rize Kalkandere ";#N/A,#N/A,FALSE,"meydancık";#N/A,#N/A,FALSE,"muratlı"}</definedName>
    <definedName name="BİH99_1" localSheetId="1" hidden="1">{#N/A,#N/A,FALSE,"Çaykara ataköy (1)";#N/A,#N/A,FALSE,"Çaykara ataköy (2)";#N/A,#N/A,FALSE,"Rize Kalkandere ";#N/A,#N/A,FALSE,"meydancık";#N/A,#N/A,FALSE,"muratlı"}</definedName>
    <definedName name="BİH99_1" localSheetId="2" hidden="1">{#N/A,#N/A,FALSE,"Çaykara ataköy (1)";#N/A,#N/A,FALSE,"Çaykara ataköy (2)";#N/A,#N/A,FALSE,"Rize Kalkandere ";#N/A,#N/A,FALSE,"meydancık";#N/A,#N/A,FALSE,"muratlı"}</definedName>
    <definedName name="BİH99_1" localSheetId="3" hidden="1">{#N/A,#N/A,FALSE,"Çaykara ataköy (1)";#N/A,#N/A,FALSE,"Çaykara ataköy (2)";#N/A,#N/A,FALSE,"Rize Kalkandere ";#N/A,#N/A,FALSE,"meydancık";#N/A,#N/A,FALSE,"muratlı"}</definedName>
    <definedName name="BİH99_1" localSheetId="4" hidden="1">{#N/A,#N/A,FALSE,"Çaykara ataköy (1)";#N/A,#N/A,FALSE,"Çaykara ataköy (2)";#N/A,#N/A,FALSE,"Rize Kalkandere ";#N/A,#N/A,FALSE,"meydancık";#N/A,#N/A,FALSE,"muratlı"}</definedName>
    <definedName name="BİH99_1" localSheetId="5" hidden="1">{#N/A,#N/A,FALSE,"Çaykara ataköy (1)";#N/A,#N/A,FALSE,"Çaykara ataköy (2)";#N/A,#N/A,FALSE,"Rize Kalkandere ";#N/A,#N/A,FALSE,"meydancık";#N/A,#N/A,FALSE,"muratlı"}</definedName>
    <definedName name="BİH99_1" hidden="1">{#N/A,#N/A,FALSE,"Çaykara ataköy (1)";#N/A,#N/A,FALSE,"Çaykara ataköy (2)";#N/A,#N/A,FALSE,"Rize Kalkandere ";#N/A,#N/A,FALSE,"meydancık";#N/A,#N/A,FALSE,"muratlı"}</definedName>
    <definedName name="Bilgi" localSheetId="1">#REF!</definedName>
    <definedName name="Bilgi" localSheetId="2">#REF!</definedName>
    <definedName name="Bilgi" localSheetId="3">#REF!</definedName>
    <definedName name="Bilgi" localSheetId="4">#REF!</definedName>
    <definedName name="Bilgi" localSheetId="5">#REF!</definedName>
    <definedName name="Bilgi">#REF!</definedName>
    <definedName name="BİLGİ_1" localSheetId="1" hidden="1">{#N/A,#N/A,FALSE,"Çaykara ataköy (1)";#N/A,#N/A,FALSE,"Çaykara ataköy (2)";#N/A,#N/A,FALSE,"Rize Kalkandere ";#N/A,#N/A,FALSE,"meydancık";#N/A,#N/A,FALSE,"muratlı"}</definedName>
    <definedName name="BİLGİ_1" localSheetId="2" hidden="1">{#N/A,#N/A,FALSE,"Çaykara ataköy (1)";#N/A,#N/A,FALSE,"Çaykara ataköy (2)";#N/A,#N/A,FALSE,"Rize Kalkandere ";#N/A,#N/A,FALSE,"meydancık";#N/A,#N/A,FALSE,"muratlı"}</definedName>
    <definedName name="BİLGİ_1" localSheetId="3" hidden="1">{#N/A,#N/A,FALSE,"Çaykara ataköy (1)";#N/A,#N/A,FALSE,"Çaykara ataköy (2)";#N/A,#N/A,FALSE,"Rize Kalkandere ";#N/A,#N/A,FALSE,"meydancık";#N/A,#N/A,FALSE,"muratlı"}</definedName>
    <definedName name="BİLGİ_1" localSheetId="4" hidden="1">{#N/A,#N/A,FALSE,"Çaykara ataköy (1)";#N/A,#N/A,FALSE,"Çaykara ataköy (2)";#N/A,#N/A,FALSE,"Rize Kalkandere ";#N/A,#N/A,FALSE,"meydancık";#N/A,#N/A,FALSE,"muratlı"}</definedName>
    <definedName name="BİLGİ_1" localSheetId="5" hidden="1">{#N/A,#N/A,FALSE,"Çaykara ataköy (1)";#N/A,#N/A,FALSE,"Çaykara ataköy (2)";#N/A,#N/A,FALSE,"Rize Kalkandere ";#N/A,#N/A,FALSE,"meydancık";#N/A,#N/A,FALSE,"muratlı"}</definedName>
    <definedName name="BİLGİ_1" hidden="1">{#N/A,#N/A,FALSE,"Çaykara ataköy (1)";#N/A,#N/A,FALSE,"Çaykara ataköy (2)";#N/A,#N/A,FALSE,"Rize Kalkandere ";#N/A,#N/A,FALSE,"meydancık";#N/A,#N/A,FALSE,"muratlı"}</definedName>
    <definedName name="bindermiktarı" localSheetId="1">#REF!</definedName>
    <definedName name="bindermiktarı" localSheetId="2">#REF!</definedName>
    <definedName name="bindermiktarı" localSheetId="3">#REF!</definedName>
    <definedName name="bindermiktarı" localSheetId="4">#REF!</definedName>
    <definedName name="bindermiktarı" localSheetId="5">#REF!</definedName>
    <definedName name="bindermiktarı">#REF!</definedName>
    <definedName name="bindertutarı">#REF!</definedName>
    <definedName name="bir">#REF!</definedName>
    <definedName name="BİR1">'[1]Köprü İşleri'!#REF!</definedName>
    <definedName name="BİR6">'[1]Köprü İşleri'!#REF!</definedName>
    <definedName name="BİRİM" localSheetId="1">IF(ISBLANK([122]ŞABLON!#REF!),"",IF(LEFT([122]ŞABLON!#REF!)="R",VLOOKUP([122]ŞABLON!#REF!,[122]RAYIC!$A$5:$D$173,3,FALSE),INDIRECT("'"&amp;[122]ŞABLON!#REF!&amp;"'!D5")))</definedName>
    <definedName name="BİRİM" localSheetId="2">IF(ISBLANK([122]ŞABLON!#REF!),"",IF(LEFT([122]ŞABLON!#REF!)="R",VLOOKUP([122]ŞABLON!#REF!,[122]RAYIC!$A$5:$D$173,3,FALSE),INDIRECT("'"&amp;[122]ŞABLON!#REF!&amp;"'!D5")))</definedName>
    <definedName name="BİRİM" localSheetId="3">IF(ISBLANK([122]ŞABLON!#REF!),"",IF(LEFT([122]ŞABLON!#REF!)="R",VLOOKUP([122]ŞABLON!#REF!,[122]RAYIC!$A$5:$D$173,3,FALSE),INDIRECT("'"&amp;[122]ŞABLON!#REF!&amp;"'!D5")))</definedName>
    <definedName name="BİRİM" localSheetId="4">IF(ISBLANK([122]ŞABLON!#REF!),"",IF(LEFT([122]ŞABLON!#REF!)="R",VLOOKUP([122]ŞABLON!#REF!,[122]RAYIC!$A$5:$D$173,3,FALSE),INDIRECT("'"&amp;[122]ŞABLON!#REF!&amp;"'!D5")))</definedName>
    <definedName name="BİRİM" localSheetId="5">IF(ISBLANK([122]ŞABLON!#REF!),"",IF(LEFT([122]ŞABLON!#REF!)="R",VLOOKUP([122]ŞABLON!#REF!,[122]RAYIC!$A$5:$D$173,3,FALSE),INDIRECT("'"&amp;[122]ŞABLON!#REF!&amp;"'!D5")))</definedName>
    <definedName name="BİRİM">IF(ISBLANK([122]ŞABLON!#REF!),"",IF(LEFT([122]ŞABLON!#REF!)="R",VLOOKUP([122]ŞABLON!#REF!,[122]RAYIC!$A$5:$D$173,3,FALSE),INDIRECT("'"&amp;[122]ŞABLON!#REF!&amp;"'!D5")))</definedName>
    <definedName name="Birim_Fiyat" localSheetId="1">[188]bitkisel!$C$4:$F$44</definedName>
    <definedName name="Birim_Fiyat" localSheetId="2">[188]bitkisel!$C$4:$F$44</definedName>
    <definedName name="Birim_Fiyat" localSheetId="3">[188]bitkisel!$C$4:$F$44</definedName>
    <definedName name="Birim_Fiyat" localSheetId="4">[188]bitkisel!$C$4:$F$44</definedName>
    <definedName name="Birim_Fiyat" localSheetId="5">[188]bitkisel!$C$4:$F$44</definedName>
    <definedName name="Birim_Fiyat">[189]bitkisel!$C$4:$F$44</definedName>
    <definedName name="BİRİMFİYAT">[120]BİRİM_FİYATLAR!$B$4:$F$245</definedName>
    <definedName name="BirimFyt2000" localSheetId="1">'[190]Birim Fiyatlar'!$D$1:$D$65536</definedName>
    <definedName name="BirimFyt2000" localSheetId="2">'[190]Birim Fiyatlar'!$D$1:$D$65536</definedName>
    <definedName name="BirimFyt2000" localSheetId="3">'[190]Birim Fiyatlar'!$D$1:$D$65536</definedName>
    <definedName name="BirimFyt2000" localSheetId="4">'[190]Birim Fiyatlar'!$D$1:$D$65536</definedName>
    <definedName name="BirimFyt2000" localSheetId="5">'[190]Birim Fiyatlar'!$D$1:$D$65536</definedName>
    <definedName name="BirimFyt2000">'[191]Birim Fiyatlar'!$D$1:$D$65536</definedName>
    <definedName name="BirimFyt2001" localSheetId="1">'[190]Birim Fiyatlar'!$E$1:$E$65536</definedName>
    <definedName name="BirimFyt2001" localSheetId="2">'[190]Birim Fiyatlar'!$E$1:$E$65536</definedName>
    <definedName name="BirimFyt2001" localSheetId="3">'[190]Birim Fiyatlar'!$E$1:$E$65536</definedName>
    <definedName name="BirimFyt2001" localSheetId="4">'[190]Birim Fiyatlar'!$E$1:$E$65536</definedName>
    <definedName name="BirimFyt2001" localSheetId="5">'[190]Birim Fiyatlar'!$E$1:$E$65536</definedName>
    <definedName name="BirimFyt2001">'[191]Birim Fiyatlar'!$E$1:$E$65536</definedName>
    <definedName name="Birimler" localSheetId="1">'[190]Birim Fiyatlar'!$C$1:$C$65536</definedName>
    <definedName name="Birimler" localSheetId="2">'[190]Birim Fiyatlar'!$C$1:$C$65536</definedName>
    <definedName name="Birimler" localSheetId="3">'[190]Birim Fiyatlar'!$C$1:$C$65536</definedName>
    <definedName name="Birimler" localSheetId="4">'[190]Birim Fiyatlar'!$C$1:$C$65536</definedName>
    <definedName name="Birimler" localSheetId="5">'[190]Birim Fiyatlar'!$C$1:$C$65536</definedName>
    <definedName name="Birimler">'[191]Birim Fiyatlar'!$C$1:$C$65536</definedName>
    <definedName name="BİRİT" localSheetId="1">'[192]MANSAP PARAFUYU'!#REF!</definedName>
    <definedName name="BİRİT" localSheetId="2">'[192]MANSAP PARAFUYU'!#REF!</definedName>
    <definedName name="BİRİT" localSheetId="3">'[192]MANSAP PARAFUYU'!#REF!</definedName>
    <definedName name="BİRİT" localSheetId="4">'[192]MANSAP PARAFUYU'!#REF!</definedName>
    <definedName name="BİRİT" localSheetId="5">'[192]MANSAP PARAFUYU'!#REF!</definedName>
    <definedName name="BİRİT">'[192]MANSAP PARAFUYU'!#REF!</definedName>
    <definedName name="BirKesif" localSheetId="1">[89]Giris!$B$12:$G$12</definedName>
    <definedName name="BirKesif" localSheetId="2">[89]Giris!$B$12:$G$12</definedName>
    <definedName name="BirKesif" localSheetId="3">[89]Giris!$B$12:$G$12</definedName>
    <definedName name="BirKesif" localSheetId="4">[89]Giris!$B$12:$G$12</definedName>
    <definedName name="BirKesif" localSheetId="5">[89]Giris!$B$12:$G$12</definedName>
    <definedName name="BirKesif">[90]Giris!$B$12:$G$12</definedName>
    <definedName name="BİRTEMMUZ" localSheetId="1">#REF!</definedName>
    <definedName name="BİRTEMMUZ" localSheetId="2">#REF!</definedName>
    <definedName name="BİRTEMMUZ" localSheetId="3">#REF!</definedName>
    <definedName name="BİRTEMMUZ" localSheetId="4">#REF!</definedName>
    <definedName name="BİRTEMMUZ" localSheetId="5">#REF!</definedName>
    <definedName name="BİRTEMMUZ">#REF!</definedName>
    <definedName name="Bitiş">#REF!</definedName>
    <definedName name="bitlistrk">#REF!</definedName>
    <definedName name="bittemelmiktarı">#REF!</definedName>
    <definedName name="bittemeltutarı">#REF!</definedName>
    <definedName name="bj" localSheetId="1" hidden="1">{#N/A,#N/A,FALSE,"maff_h1";#N/A,#N/A,FALSE,"maff_h2";#N/A,#N/A,FALSE,"maff_h3";#N/A,#N/A,FALSE,"maff_h4";#N/A,#N/A,FALSE,"maff_h5";#N/A,#N/A,FALSE,"maff_h6";#N/A,#N/A,FALSE,"maff_h7"}</definedName>
    <definedName name="bj" localSheetId="2" hidden="1">{#N/A,#N/A,FALSE,"maff_h1";#N/A,#N/A,FALSE,"maff_h2";#N/A,#N/A,FALSE,"maff_h3";#N/A,#N/A,FALSE,"maff_h4";#N/A,#N/A,FALSE,"maff_h5";#N/A,#N/A,FALSE,"maff_h6";#N/A,#N/A,FALSE,"maff_h7"}</definedName>
    <definedName name="bj" localSheetId="3" hidden="1">{#N/A,#N/A,FALSE,"maff_h1";#N/A,#N/A,FALSE,"maff_h2";#N/A,#N/A,FALSE,"maff_h3";#N/A,#N/A,FALSE,"maff_h4";#N/A,#N/A,FALSE,"maff_h5";#N/A,#N/A,FALSE,"maff_h6";#N/A,#N/A,FALSE,"maff_h7"}</definedName>
    <definedName name="bj" localSheetId="4" hidden="1">{#N/A,#N/A,FALSE,"maff_h1";#N/A,#N/A,FALSE,"maff_h2";#N/A,#N/A,FALSE,"maff_h3";#N/A,#N/A,FALSE,"maff_h4";#N/A,#N/A,FALSE,"maff_h5";#N/A,#N/A,FALSE,"maff_h6";#N/A,#N/A,FALSE,"maff_h7"}</definedName>
    <definedName name="bj" localSheetId="5" hidden="1">{#N/A,#N/A,FALSE,"maff_h1";#N/A,#N/A,FALSE,"maff_h2";#N/A,#N/A,FALSE,"maff_h3";#N/A,#N/A,FALSE,"maff_h4";#N/A,#N/A,FALSE,"maff_h5";#N/A,#N/A,FALSE,"maff_h6";#N/A,#N/A,FALSE,"maff_h7"}</definedName>
    <definedName name="bj" hidden="1">{#N/A,#N/A,FALSE,"maff_h1";#N/A,#N/A,FALSE,"maff_h2";#N/A,#N/A,FALSE,"maff_h3";#N/A,#N/A,FALSE,"maff_h4";#N/A,#N/A,FALSE,"maff_h5";#N/A,#N/A,FALSE,"maff_h6";#N/A,#N/A,FALSE,"maff_h7"}</definedName>
    <definedName name="bk">#N/A</definedName>
    <definedName name="bkatsayı">'[134]KUM ÇAKIL'!#REF!</definedName>
    <definedName name="blmd" localSheetId="1" hidden="1">{#N/A,#N/A,FALSE,"Çaykara ataköy (1)";#N/A,#N/A,FALSE,"Çaykara ataköy (2)";#N/A,#N/A,FALSE,"Rize Kalkandere ";#N/A,#N/A,FALSE,"meydancık";#N/A,#N/A,FALSE,"muratlı"}</definedName>
    <definedName name="blmd" localSheetId="2" hidden="1">{#N/A,#N/A,FALSE,"Çaykara ataköy (1)";#N/A,#N/A,FALSE,"Çaykara ataköy (2)";#N/A,#N/A,FALSE,"Rize Kalkandere ";#N/A,#N/A,FALSE,"meydancık";#N/A,#N/A,FALSE,"muratlı"}</definedName>
    <definedName name="blmd" localSheetId="3" hidden="1">{#N/A,#N/A,FALSE,"Çaykara ataköy (1)";#N/A,#N/A,FALSE,"Çaykara ataköy (2)";#N/A,#N/A,FALSE,"Rize Kalkandere ";#N/A,#N/A,FALSE,"meydancık";#N/A,#N/A,FALSE,"muratlı"}</definedName>
    <definedName name="blmd" localSheetId="4" hidden="1">{#N/A,#N/A,FALSE,"Çaykara ataköy (1)";#N/A,#N/A,FALSE,"Çaykara ataköy (2)";#N/A,#N/A,FALSE,"Rize Kalkandere ";#N/A,#N/A,FALSE,"meydancık";#N/A,#N/A,FALSE,"muratlı"}</definedName>
    <definedName name="blmd" localSheetId="5" hidden="1">{#N/A,#N/A,FALSE,"Çaykara ataköy (1)";#N/A,#N/A,FALSE,"Çaykara ataköy (2)";#N/A,#N/A,FALSE,"Rize Kalkandere ";#N/A,#N/A,FALSE,"meydancık";#N/A,#N/A,FALSE,"muratlı"}</definedName>
    <definedName name="blmd" hidden="1">{#N/A,#N/A,FALSE,"Çaykara ataköy (1)";#N/A,#N/A,FALSE,"Çaykara ataköy (2)";#N/A,#N/A,FALSE,"Rize Kalkandere ";#N/A,#N/A,FALSE,"meydancık";#N/A,#N/A,FALSE,"muratlı"}</definedName>
    <definedName name="BLOCAGE">#REF!</definedName>
    <definedName name="bloclaterite15">#REF!</definedName>
    <definedName name="bloclaterite20">#REF!</definedName>
    <definedName name="BLPH11" localSheetId="1" hidden="1">'[193]Long-term yields'!#REF!</definedName>
    <definedName name="BLPH11" localSheetId="2" hidden="1">'[193]Long-term yields'!#REF!</definedName>
    <definedName name="BLPH11" localSheetId="3" hidden="1">'[193]Long-term yields'!#REF!</definedName>
    <definedName name="BLPH11" localSheetId="4" hidden="1">'[193]Long-term yields'!#REF!</definedName>
    <definedName name="BLPH11" localSheetId="5" hidden="1">'[193]Long-term yields'!#REF!</definedName>
    <definedName name="BLPH11" hidden="1">'[194]Long-term yields'!#REF!</definedName>
    <definedName name="BLPH4" localSheetId="1" hidden="1">'[193]Long-term yields'!#REF!</definedName>
    <definedName name="BLPH4" localSheetId="2" hidden="1">'[193]Long-term yields'!#REF!</definedName>
    <definedName name="BLPH4" localSheetId="3" hidden="1">'[193]Long-term yields'!#REF!</definedName>
    <definedName name="BLPH4" localSheetId="4" hidden="1">'[193]Long-term yields'!#REF!</definedName>
    <definedName name="BLPH4" localSheetId="5" hidden="1">'[193]Long-term yields'!#REF!</definedName>
    <definedName name="BLPH4" hidden="1">'[194]Long-term yields'!#REF!</definedName>
    <definedName name="BLPH6" localSheetId="1" hidden="1">'[193]Long-term yields'!#REF!</definedName>
    <definedName name="BLPH6" localSheetId="2" hidden="1">'[193]Long-term yields'!#REF!</definedName>
    <definedName name="BLPH6" localSheetId="3" hidden="1">'[193]Long-term yields'!#REF!</definedName>
    <definedName name="BLPH6" localSheetId="4" hidden="1">'[193]Long-term yields'!#REF!</definedName>
    <definedName name="BLPH6" localSheetId="5" hidden="1">'[193]Long-term yields'!#REF!</definedName>
    <definedName name="BLPH6" hidden="1">'[194]Long-term yields'!#REF!</definedName>
    <definedName name="BLPH7" localSheetId="1" hidden="1">'[193]Long-term yields'!#REF!</definedName>
    <definedName name="BLPH7" localSheetId="2" hidden="1">'[193]Long-term yields'!#REF!</definedName>
    <definedName name="BLPH7" localSheetId="3" hidden="1">'[193]Long-term yields'!#REF!</definedName>
    <definedName name="BLPH7" localSheetId="4" hidden="1">'[193]Long-term yields'!#REF!</definedName>
    <definedName name="BLPH7" localSheetId="5" hidden="1">'[193]Long-term yields'!#REF!</definedName>
    <definedName name="BLPH7" hidden="1">'[194]Long-term yields'!#REF!</definedName>
    <definedName name="BLPH8" localSheetId="1" hidden="1">'[193]Long-term yields'!#REF!</definedName>
    <definedName name="BLPH8" localSheetId="2" hidden="1">'[193]Long-term yields'!#REF!</definedName>
    <definedName name="BLPH8" localSheetId="3" hidden="1">'[193]Long-term yields'!#REF!</definedName>
    <definedName name="BLPH8" localSheetId="4" hidden="1">'[193]Long-term yields'!#REF!</definedName>
    <definedName name="BLPH8" localSheetId="5" hidden="1">'[193]Long-term yields'!#REF!</definedName>
    <definedName name="BLPH8" hidden="1">'[194]Long-term yields'!#REF!</definedName>
    <definedName name="bm" localSheetId="1">#REF!</definedName>
    <definedName name="bm" localSheetId="2">#REF!</definedName>
    <definedName name="bm" localSheetId="3">#REF!</definedName>
    <definedName name="bm" localSheetId="4">#REF!</definedName>
    <definedName name="bm" localSheetId="5">#REF!</definedName>
    <definedName name="bm">#REF!</definedName>
    <definedName name="bn">#N/A</definedName>
    <definedName name="bnbn" localSheetId="1">'[187]KM KANATLI'!#REF!</definedName>
    <definedName name="bnbn" localSheetId="2">'[187]KM KANATLI'!#REF!</definedName>
    <definedName name="bnbn" localSheetId="3">'[187]KM KANATLI'!#REF!</definedName>
    <definedName name="bnbn" localSheetId="4">'[187]KM KANATLI'!#REF!</definedName>
    <definedName name="bnbn" localSheetId="5">'[187]KM KANATLI'!#REF!</definedName>
    <definedName name="bnbn">'[187]KM KANATLI'!#REF!</definedName>
    <definedName name="bnk" localSheetId="1" hidden="1">{#N/A,#N/A,FALSE,"Çaykara ataköy (1)";#N/A,#N/A,FALSE,"Çaykara ataköy (2)";#N/A,#N/A,FALSE,"Rize Kalkandere ";#N/A,#N/A,FALSE,"meydancık";#N/A,#N/A,FALSE,"muratlı"}</definedName>
    <definedName name="bnk" localSheetId="2" hidden="1">{#N/A,#N/A,FALSE,"Çaykara ataköy (1)";#N/A,#N/A,FALSE,"Çaykara ataköy (2)";#N/A,#N/A,FALSE,"Rize Kalkandere ";#N/A,#N/A,FALSE,"meydancık";#N/A,#N/A,FALSE,"muratlı"}</definedName>
    <definedName name="bnk" localSheetId="3" hidden="1">{#N/A,#N/A,FALSE,"Çaykara ataköy (1)";#N/A,#N/A,FALSE,"Çaykara ataköy (2)";#N/A,#N/A,FALSE,"Rize Kalkandere ";#N/A,#N/A,FALSE,"meydancık";#N/A,#N/A,FALSE,"muratlı"}</definedName>
    <definedName name="bnk" localSheetId="4" hidden="1">{#N/A,#N/A,FALSE,"Çaykara ataköy (1)";#N/A,#N/A,FALSE,"Çaykara ataköy (2)";#N/A,#N/A,FALSE,"Rize Kalkandere ";#N/A,#N/A,FALSE,"meydancık";#N/A,#N/A,FALSE,"muratlı"}</definedName>
    <definedName name="bnk" localSheetId="5" hidden="1">{#N/A,#N/A,FALSE,"Çaykara ataköy (1)";#N/A,#N/A,FALSE,"Çaykara ataköy (2)";#N/A,#N/A,FALSE,"Rize Kalkandere ";#N/A,#N/A,FALSE,"meydancık";#N/A,#N/A,FALSE,"muratlı"}</definedName>
    <definedName name="bnk" hidden="1">{#N/A,#N/A,FALSE,"Çaykara ataköy (1)";#N/A,#N/A,FALSE,"Çaykara ataköy (2)";#N/A,#N/A,FALSE,"Rize Kalkandere ";#N/A,#N/A,FALSE,"meydancık";#N/A,#N/A,FALSE,"muratlı"}</definedName>
    <definedName name="bnnn" localSheetId="1" hidden="1">{"mgmt forecast",#N/A,FALSE,"Mgmt Forecast";"dcf table",#N/A,FALSE,"Mgmt Forecast";"sensitivity",#N/A,FALSE,"Mgmt Forecast";"table inputs",#N/A,FALSE,"Mgmt Forecast";"calculations",#N/A,FALSE,"Mgmt Forecast"}</definedName>
    <definedName name="bnnn" localSheetId="2" hidden="1">{"mgmt forecast",#N/A,FALSE,"Mgmt Forecast";"dcf table",#N/A,FALSE,"Mgmt Forecast";"sensitivity",#N/A,FALSE,"Mgmt Forecast";"table inputs",#N/A,FALSE,"Mgmt Forecast";"calculations",#N/A,FALSE,"Mgmt Forecast"}</definedName>
    <definedName name="bnnn" localSheetId="3" hidden="1">{"mgmt forecast",#N/A,FALSE,"Mgmt Forecast";"dcf table",#N/A,FALSE,"Mgmt Forecast";"sensitivity",#N/A,FALSE,"Mgmt Forecast";"table inputs",#N/A,FALSE,"Mgmt Forecast";"calculations",#N/A,FALSE,"Mgmt Forecast"}</definedName>
    <definedName name="bnnn" localSheetId="4" hidden="1">{"mgmt forecast",#N/A,FALSE,"Mgmt Forecast";"dcf table",#N/A,FALSE,"Mgmt Forecast";"sensitivity",#N/A,FALSE,"Mgmt Forecast";"table inputs",#N/A,FALSE,"Mgmt Forecast";"calculations",#N/A,FALSE,"Mgmt Forecast"}</definedName>
    <definedName name="bnnn" localSheetId="5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iscarre">#REF!</definedName>
    <definedName name="boisrond">#REF!</definedName>
    <definedName name="bol">[175]PROJE!$D$3</definedName>
    <definedName name="bolme" localSheetId="1">#REF!</definedName>
    <definedName name="bolme" localSheetId="2">#REF!</definedName>
    <definedName name="bolme" localSheetId="3">#REF!</definedName>
    <definedName name="bolme" localSheetId="4">#REF!</definedName>
    <definedName name="bolme" localSheetId="5">#REF!</definedName>
    <definedName name="bolme">#REF!</definedName>
    <definedName name="bolmud">[79]Proje!$I$8</definedName>
    <definedName name="Bolmud2" localSheetId="1">[195]PROJE!#REF!</definedName>
    <definedName name="Bolmud2" localSheetId="2">[195]PROJE!#REF!</definedName>
    <definedName name="Bolmud2" localSheetId="3">[195]PROJE!#REF!</definedName>
    <definedName name="Bolmud2" localSheetId="4">[195]PROJE!#REF!</definedName>
    <definedName name="Bolmud2" localSheetId="5">[195]PROJE!#REF!</definedName>
    <definedName name="Bolmud2">[195]PROJE!#REF!</definedName>
    <definedName name="BOP_S_C">#REF!</definedName>
    <definedName name="boqtom" localSheetId="1">#REF!</definedName>
    <definedName name="boqtom" localSheetId="2">#REF!</definedName>
    <definedName name="boqtom" localSheetId="3">#REF!</definedName>
    <definedName name="boqtom" localSheetId="4">#REF!</definedName>
    <definedName name="boqtom" localSheetId="5">#REF!</definedName>
    <definedName name="boqtom">#REF!</definedName>
    <definedName name="BOR21J">#REF!</definedName>
    <definedName name="BOR21R">#REF!</definedName>
    <definedName name="bora">#REF!</definedName>
    <definedName name="bordur">#REF!</definedName>
    <definedName name="bordure">#REF!</definedName>
    <definedName name="Bordür">#REF!</definedName>
    <definedName name="BORU600">'[196]BORU 400'!$G$21</definedName>
    <definedName name="boş" localSheetId="1" hidden="1">{#N/A,#N/A,FALSE,"Çaykara ataköy (1)";#N/A,#N/A,FALSE,"Çaykara ataköy (2)";#N/A,#N/A,FALSE,"Rize Kalkandere ";#N/A,#N/A,FALSE,"meydancık";#N/A,#N/A,FALSE,"muratlı"}</definedName>
    <definedName name="boş" localSheetId="2" hidden="1">{#N/A,#N/A,FALSE,"Çaykara ataköy (1)";#N/A,#N/A,FALSE,"Çaykara ataköy (2)";#N/A,#N/A,FALSE,"Rize Kalkandere ";#N/A,#N/A,FALSE,"meydancık";#N/A,#N/A,FALSE,"muratlı"}</definedName>
    <definedName name="boş" localSheetId="3" hidden="1">{#N/A,#N/A,FALSE,"Çaykara ataköy (1)";#N/A,#N/A,FALSE,"Çaykara ataköy (2)";#N/A,#N/A,FALSE,"Rize Kalkandere ";#N/A,#N/A,FALSE,"meydancık";#N/A,#N/A,FALSE,"muratlı"}</definedName>
    <definedName name="boş" localSheetId="4" hidden="1">{#N/A,#N/A,FALSE,"Çaykara ataköy (1)";#N/A,#N/A,FALSE,"Çaykara ataköy (2)";#N/A,#N/A,FALSE,"Rize Kalkandere ";#N/A,#N/A,FALSE,"meydancık";#N/A,#N/A,FALSE,"muratlı"}</definedName>
    <definedName name="boş" localSheetId="5" hidden="1">{#N/A,#N/A,FALSE,"Çaykara ataköy (1)";#N/A,#N/A,FALSE,"Çaykara ataköy (2)";#N/A,#N/A,FALSE,"Rize Kalkandere ";#N/A,#N/A,FALSE,"meydancık";#N/A,#N/A,FALSE,"muratlı"}</definedName>
    <definedName name="boş" hidden="1">{#N/A,#N/A,FALSE,"Çaykara ataköy (1)";#N/A,#N/A,FALSE,"Çaykara ataköy (2)";#N/A,#N/A,FALSE,"Rize Kalkandere ";#N/A,#N/A,FALSE,"meydancık";#N/A,#N/A,FALSE,"muratlı"}</definedName>
    <definedName name="boş_1" localSheetId="1" hidden="1">{#N/A,#N/A,FALSE,"Çaykara ataköy (1)";#N/A,#N/A,FALSE,"Çaykara ataköy (2)";#N/A,#N/A,FALSE,"Rize Kalkandere ";#N/A,#N/A,FALSE,"meydancık";#N/A,#N/A,FALSE,"muratlı"}</definedName>
    <definedName name="boş_1" localSheetId="2" hidden="1">{#N/A,#N/A,FALSE,"Çaykara ataköy (1)";#N/A,#N/A,FALSE,"Çaykara ataköy (2)";#N/A,#N/A,FALSE,"Rize Kalkandere ";#N/A,#N/A,FALSE,"meydancık";#N/A,#N/A,FALSE,"muratlı"}</definedName>
    <definedName name="boş_1" localSheetId="3" hidden="1">{#N/A,#N/A,FALSE,"Çaykara ataköy (1)";#N/A,#N/A,FALSE,"Çaykara ataköy (2)";#N/A,#N/A,FALSE,"Rize Kalkandere ";#N/A,#N/A,FALSE,"meydancık";#N/A,#N/A,FALSE,"muratlı"}</definedName>
    <definedName name="boş_1" localSheetId="4" hidden="1">{#N/A,#N/A,FALSE,"Çaykara ataköy (1)";#N/A,#N/A,FALSE,"Çaykara ataköy (2)";#N/A,#N/A,FALSE,"Rize Kalkandere ";#N/A,#N/A,FALSE,"meydancık";#N/A,#N/A,FALSE,"muratlı"}</definedName>
    <definedName name="boş_1" localSheetId="5" hidden="1">{#N/A,#N/A,FALSE,"Çaykara ataköy (1)";#N/A,#N/A,FALSE,"Çaykara ataköy (2)";#N/A,#N/A,FALSE,"Rize Kalkandere ";#N/A,#N/A,FALSE,"meydancık";#N/A,#N/A,FALSE,"muratlı"}</definedName>
    <definedName name="boş_1" hidden="1">{#N/A,#N/A,FALSE,"Çaykara ataköy (1)";#N/A,#N/A,FALSE,"Çaykara ataköy (2)";#N/A,#N/A,FALSE,"Rize Kalkandere ";#N/A,#N/A,FALSE,"meydancık";#N/A,#N/A,FALSE,"muratlı"}</definedName>
    <definedName name="boxes" localSheetId="1">#REF!</definedName>
    <definedName name="boxes" localSheetId="2">#REF!</definedName>
    <definedName name="boxes" localSheetId="3">#REF!</definedName>
    <definedName name="boxes" localSheetId="4">#REF!</definedName>
    <definedName name="boxes" localSheetId="5">#REF!</definedName>
    <definedName name="boxes">#REF!</definedName>
    <definedName name="BOY">#REF!</definedName>
    <definedName name="BOYA">'[197]35'!$F$5:$F$13</definedName>
    <definedName name="böcek" localSheetId="1" hidden="1">{#N/A,#N/A,FALSE,"Çaykara ataköy (1)";#N/A,#N/A,FALSE,"Çaykara ataköy (2)";#N/A,#N/A,FALSE,"Rize Kalkandere ";#N/A,#N/A,FALSE,"meydancık";#N/A,#N/A,FALSE,"muratlı"}</definedName>
    <definedName name="böcek" localSheetId="2" hidden="1">{#N/A,#N/A,FALSE,"Çaykara ataköy (1)";#N/A,#N/A,FALSE,"Çaykara ataköy (2)";#N/A,#N/A,FALSE,"Rize Kalkandere ";#N/A,#N/A,FALSE,"meydancık";#N/A,#N/A,FALSE,"muratlı"}</definedName>
    <definedName name="böcek" localSheetId="3" hidden="1">{#N/A,#N/A,FALSE,"Çaykara ataköy (1)";#N/A,#N/A,FALSE,"Çaykara ataköy (2)";#N/A,#N/A,FALSE,"Rize Kalkandere ";#N/A,#N/A,FALSE,"meydancık";#N/A,#N/A,FALSE,"muratlı"}</definedName>
    <definedName name="böcek" localSheetId="4" hidden="1">{#N/A,#N/A,FALSE,"Çaykara ataköy (1)";#N/A,#N/A,FALSE,"Çaykara ataköy (2)";#N/A,#N/A,FALSE,"Rize Kalkandere ";#N/A,#N/A,FALSE,"meydancık";#N/A,#N/A,FALSE,"muratlı"}</definedName>
    <definedName name="böcek" localSheetId="5" hidden="1">{#N/A,#N/A,FALSE,"Çaykara ataköy (1)";#N/A,#N/A,FALSE,"Çaykara ataköy (2)";#N/A,#N/A,FALSE,"Rize Kalkandere ";#N/A,#N/A,FALSE,"meydancık";#N/A,#N/A,FALSE,"muratlı"}</definedName>
    <definedName name="böcek" hidden="1">{#N/A,#N/A,FALSE,"Çaykara ataköy (1)";#N/A,#N/A,FALSE,"Çaykara ataköy (2)";#N/A,#N/A,FALSE,"Rize Kalkandere ";#N/A,#N/A,FALSE,"meydancık";#N/A,#N/A,FALSE,"muratlı"}</definedName>
    <definedName name="BÖLGE">[192]VERİ!$F$4</definedName>
    <definedName name="BÖLGE_1" localSheetId="1" hidden="1">{#N/A,#N/A,FALSE,"Çaykara ataköy (1)";#N/A,#N/A,FALSE,"Çaykara ataköy (2)";#N/A,#N/A,FALSE,"Rize Kalkandere ";#N/A,#N/A,FALSE,"meydancık";#N/A,#N/A,FALSE,"muratlı"}</definedName>
    <definedName name="BÖLGE_1" localSheetId="2" hidden="1">{#N/A,#N/A,FALSE,"Çaykara ataköy (1)";#N/A,#N/A,FALSE,"Çaykara ataköy (2)";#N/A,#N/A,FALSE,"Rize Kalkandere ";#N/A,#N/A,FALSE,"meydancık";#N/A,#N/A,FALSE,"muratlı"}</definedName>
    <definedName name="BÖLGE_1" localSheetId="3" hidden="1">{#N/A,#N/A,FALSE,"Çaykara ataköy (1)";#N/A,#N/A,FALSE,"Çaykara ataköy (2)";#N/A,#N/A,FALSE,"Rize Kalkandere ";#N/A,#N/A,FALSE,"meydancık";#N/A,#N/A,FALSE,"muratlı"}</definedName>
    <definedName name="BÖLGE_1" localSheetId="4" hidden="1">{#N/A,#N/A,FALSE,"Çaykara ataköy (1)";#N/A,#N/A,FALSE,"Çaykara ataköy (2)";#N/A,#N/A,FALSE,"Rize Kalkandere ";#N/A,#N/A,FALSE,"meydancık";#N/A,#N/A,FALSE,"muratlı"}</definedName>
    <definedName name="BÖLGE_1" localSheetId="5" hidden="1">{#N/A,#N/A,FALSE,"Çaykara ataköy (1)";#N/A,#N/A,FALSE,"Çaykara ataköy (2)";#N/A,#N/A,FALSE,"Rize Kalkandere ";#N/A,#N/A,FALSE,"meydancık";#N/A,#N/A,FALSE,"muratlı"}</definedName>
    <definedName name="BÖLGE_1" hidden="1">{#N/A,#N/A,FALSE,"Çaykara ataköy (1)";#N/A,#N/A,FALSE,"Çaykara ataköy (2)";#N/A,#N/A,FALSE,"Rize Kalkandere ";#N/A,#N/A,FALSE,"meydancık";#N/A,#N/A,FALSE,"muratlı"}</definedName>
    <definedName name="BÖLGE1">'[198]HARCAMA YÜZDELERİ'!$D$19:$E$23</definedName>
    <definedName name="BölgeNo">[199]GENEL!$J$5</definedName>
    <definedName name="Bölgesi">[200]data_gir!$C$3</definedName>
    <definedName name="BR" localSheetId="1">#REF!</definedName>
    <definedName name="BR" localSheetId="2">#REF!</definedName>
    <definedName name="BR" localSheetId="3">#REF!</definedName>
    <definedName name="BR" localSheetId="4">#REF!</definedName>
    <definedName name="BR" localSheetId="5">#REF!</definedName>
    <definedName name="BR">#REF!</definedName>
    <definedName name="BRF_2005" localSheetId="1">[200]bf_kitap!#REF!</definedName>
    <definedName name="BRF_2005" localSheetId="2">[200]bf_kitap!#REF!</definedName>
    <definedName name="BRF_2005" localSheetId="3">[200]bf_kitap!#REF!</definedName>
    <definedName name="BRF_2005" localSheetId="4">[200]bf_kitap!#REF!</definedName>
    <definedName name="BRF_2005" localSheetId="5">[200]bf_kitap!#REF!</definedName>
    <definedName name="BRF_2005">[200]bf_kitap!#REF!</definedName>
    <definedName name="briquesartisanale">#REF!</definedName>
    <definedName name="BRM" localSheetId="1">#REF!</definedName>
    <definedName name="BRM" localSheetId="2">#REF!</definedName>
    <definedName name="BRM" localSheetId="3">#REF!</definedName>
    <definedName name="BRM" localSheetId="4">#REF!</definedName>
    <definedName name="BRM" localSheetId="5">#REF!</definedName>
    <definedName name="BRM">#REF!</definedName>
    <definedName name="BS">#REF!</definedName>
    <definedName name="BS.14" localSheetId="1">'[201]Sayfa1 (2)'!$C$9</definedName>
    <definedName name="BS.14" localSheetId="2">'[201]Sayfa1 (2)'!$C$9</definedName>
    <definedName name="BS.14" localSheetId="3">'[201]Sayfa1 (2)'!$C$9</definedName>
    <definedName name="BS.14" localSheetId="4">'[201]Sayfa1 (2)'!$C$9</definedName>
    <definedName name="BS.14" localSheetId="5">'[201]Sayfa1 (2)'!$C$9</definedName>
    <definedName name="BS.14">'[202]Sayfa1 (2)'!$C$9</definedName>
    <definedName name="BS.25" localSheetId="1">'[201]Sayfa1 (2)'!$C$12</definedName>
    <definedName name="BS.25" localSheetId="2">'[201]Sayfa1 (2)'!$C$12</definedName>
    <definedName name="BS.25" localSheetId="3">'[201]Sayfa1 (2)'!$C$12</definedName>
    <definedName name="BS.25" localSheetId="4">'[201]Sayfa1 (2)'!$C$12</definedName>
    <definedName name="BS.25" localSheetId="5">'[201]Sayfa1 (2)'!$C$12</definedName>
    <definedName name="BS.25">'[202]Sayfa1 (2)'!$C$12</definedName>
    <definedName name="BS14_doz" localSheetId="1">'[127]3000'!$D$12</definedName>
    <definedName name="BS14_doz" localSheetId="2">'[127]3000'!$D$12</definedName>
    <definedName name="BS14_doz" localSheetId="3">'[127]3000'!$D$12</definedName>
    <definedName name="BS14_doz" localSheetId="4">'[127]3000'!$D$12</definedName>
    <definedName name="BS14_doz" localSheetId="5">'[127]3000'!$D$12</definedName>
    <definedName name="BS14_doz">'[128]3000'!$D$12</definedName>
    <definedName name="BS14_Grobeton" localSheetId="1">'[127]3000'!$D$9</definedName>
    <definedName name="BS14_Grobeton" localSheetId="2">'[127]3000'!$D$9</definedName>
    <definedName name="BS14_Grobeton" localSheetId="3">'[127]3000'!$D$9</definedName>
    <definedName name="BS14_Grobeton" localSheetId="4">'[127]3000'!$D$9</definedName>
    <definedName name="BS14_Grobeton" localSheetId="5">'[127]3000'!$D$9</definedName>
    <definedName name="BS14_Grobeton">'[128]3000'!$D$9</definedName>
    <definedName name="BS20_shotcreete_doz" localSheetId="1">'[127]3000'!$D$15</definedName>
    <definedName name="BS20_shotcreete_doz" localSheetId="2">'[127]3000'!$D$15</definedName>
    <definedName name="BS20_shotcreete_doz" localSheetId="3">'[127]3000'!$D$15</definedName>
    <definedName name="BS20_shotcreete_doz" localSheetId="4">'[127]3000'!$D$15</definedName>
    <definedName name="BS20_shotcreete_doz" localSheetId="5">'[127]3000'!$D$15</definedName>
    <definedName name="BS20_shotcreete_doz">'[128]3000'!$D$15</definedName>
    <definedName name="BS25_Kapak_Bet_Doz" localSheetId="1">'[127]3000'!$D$14</definedName>
    <definedName name="BS25_Kapak_Bet_Doz" localSheetId="2">'[127]3000'!$D$14</definedName>
    <definedName name="BS25_Kapak_Bet_Doz" localSheetId="3">'[127]3000'!$D$14</definedName>
    <definedName name="BS25_Kapak_Bet_Doz" localSheetId="4">'[127]3000'!$D$14</definedName>
    <definedName name="BS25_Kapak_Bet_Doz" localSheetId="5">'[127]3000'!$D$14</definedName>
    <definedName name="BS25_Kapak_Bet_Doz">'[128]3000'!$D$14</definedName>
    <definedName name="BS25_Kaplama_Doz" localSheetId="1">'[127]3000'!$D$20</definedName>
    <definedName name="BS25_Kaplama_Doz" localSheetId="2">'[127]3000'!$D$20</definedName>
    <definedName name="BS25_Kaplama_Doz" localSheetId="3">'[127]3000'!$D$20</definedName>
    <definedName name="BS25_Kaplama_Doz" localSheetId="4">'[127]3000'!$D$20</definedName>
    <definedName name="BS25_Kaplama_Doz" localSheetId="5">'[127]3000'!$D$20</definedName>
    <definedName name="BS25_Kaplama_Doz">'[128]3000'!$D$20</definedName>
    <definedName name="BS25_Kiriş_Bet_Doz" localSheetId="1">'[127]3000'!$D$11</definedName>
    <definedName name="BS25_Kiriş_Bet_Doz" localSheetId="2">'[127]3000'!$D$11</definedName>
    <definedName name="BS25_Kiriş_Bet_Doz" localSheetId="3">'[127]3000'!$D$11</definedName>
    <definedName name="BS25_Kiriş_Bet_Doz" localSheetId="4">'[127]3000'!$D$11</definedName>
    <definedName name="BS25_Kiriş_Bet_Doz" localSheetId="5">'[127]3000'!$D$11</definedName>
    <definedName name="BS25_Kiriş_Bet_Doz">'[128]3000'!$D$11</definedName>
    <definedName name="BS25Tretuar_Doz" localSheetId="1">'[127]3000'!$D$13</definedName>
    <definedName name="BS25Tretuar_Doz" localSheetId="2">'[127]3000'!$D$13</definedName>
    <definedName name="BS25Tretuar_Doz" localSheetId="3">'[127]3000'!$D$13</definedName>
    <definedName name="BS25Tretuar_Doz" localSheetId="4">'[127]3000'!$D$13</definedName>
    <definedName name="BS25Tretuar_Doz" localSheetId="5">'[127]3000'!$D$13</definedName>
    <definedName name="BS25Tretuar_Doz">'[128]3000'!$D$13</definedName>
    <definedName name="bsk.nakli" localSheetId="1">#REF!</definedName>
    <definedName name="bsk.nakli" localSheetId="2">#REF!</definedName>
    <definedName name="bsk.nakli" localSheetId="3">#REF!</definedName>
    <definedName name="bsk.nakli" localSheetId="4">#REF!</definedName>
    <definedName name="bsk.nakli" localSheetId="5">#REF!</definedName>
    <definedName name="bsk.nakli">#REF!</definedName>
    <definedName name="bsy">#REF!</definedName>
    <definedName name="bsymetraj">[203]metraj!$D$4:$BV$1892</definedName>
    <definedName name="bsytoplam" localSheetId="1">#REF!</definedName>
    <definedName name="bsytoplam" localSheetId="2">#REF!</definedName>
    <definedName name="bsytoplam" localSheetId="3">#REF!</definedName>
    <definedName name="bsytoplam" localSheetId="4">#REF!</definedName>
    <definedName name="bsytoplam" localSheetId="5">#REF!</definedName>
    <definedName name="bsytoplam">#REF!</definedName>
    <definedName name="BTN_NKLI" localSheetId="1">'[204]VAR-YOL İMAL'!#REF!</definedName>
    <definedName name="BTN_NKLI" localSheetId="2">'[204]VAR-YOL İMAL'!#REF!</definedName>
    <definedName name="BTN_NKLI" localSheetId="3">'[204]VAR-YOL İMAL'!#REF!</definedName>
    <definedName name="BTN_NKLI" localSheetId="4">'[204]VAR-YOL İMAL'!#REF!</definedName>
    <definedName name="BTN_NKLI" localSheetId="5">'[204]VAR-YOL İMAL'!#REF!</definedName>
    <definedName name="BTN_NKLI">'[204]VAR-YOL İMAL'!#REF!</definedName>
    <definedName name="btsoz">'[141]PROJE-İMALTI'!$L$36</definedName>
    <definedName name="btuyg">'[141]PROJE-İMALTI'!$M$36</definedName>
    <definedName name="bu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u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u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u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u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u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u_nedir" localSheetId="1" hidden="1">{#N/A,#N/A,FALSE,"bal-iş  nakli";#N/A,#N/A,FALSE,"bal-iş  nakli"}</definedName>
    <definedName name="bu_nedir" localSheetId="2" hidden="1">{#N/A,#N/A,FALSE,"bal-iş  nakli";#N/A,#N/A,FALSE,"bal-iş  nakli"}</definedName>
    <definedName name="bu_nedir" localSheetId="3" hidden="1">{#N/A,#N/A,FALSE,"bal-iş  nakli";#N/A,#N/A,FALSE,"bal-iş  nakli"}</definedName>
    <definedName name="bu_nedir" localSheetId="4" hidden="1">{#N/A,#N/A,FALSE,"bal-iş  nakli";#N/A,#N/A,FALSE,"bal-iş  nakli"}</definedName>
    <definedName name="bu_nedir" localSheetId="5" hidden="1">{#N/A,#N/A,FALSE,"bal-iş  nakli";#N/A,#N/A,FALSE,"bal-iş  nakli"}</definedName>
    <definedName name="bu_nedir" hidden="1">{#N/A,#N/A,FALSE,"bal-iş  nakli";#N/A,#N/A,FALSE,"bal-iş  nakli"}</definedName>
    <definedName name="BuiltIn_Print_Area" localSheetId="1">#REF!</definedName>
    <definedName name="BuiltIn_Print_Area" localSheetId="2">#REF!</definedName>
    <definedName name="BuiltIn_Print_Area" localSheetId="3">#REF!</definedName>
    <definedName name="BuiltIn_Print_Area" localSheetId="4">#REF!</definedName>
    <definedName name="BuiltIn_Print_Area" localSheetId="5">#REF!</definedName>
    <definedName name="BuiltIn_Print_Area">#REF!</definedName>
    <definedName name="BuiltIn_Print_Area___0">#REF!</definedName>
    <definedName name="BUL" localSheetId="1" hidden="1">{#N/A,#N/A,FALSE,"Çaykara ataköy (1)";#N/A,#N/A,FALSE,"Çaykara ataköy (2)";#N/A,#N/A,FALSE,"Rize Kalkandere ";#N/A,#N/A,FALSE,"meydancık";#N/A,#N/A,FALSE,"muratlı"}</definedName>
    <definedName name="BUL" localSheetId="2" hidden="1">{#N/A,#N/A,FALSE,"Çaykara ataköy (1)";#N/A,#N/A,FALSE,"Çaykara ataköy (2)";#N/A,#N/A,FALSE,"Rize Kalkandere ";#N/A,#N/A,FALSE,"meydancık";#N/A,#N/A,FALSE,"muratlı"}</definedName>
    <definedName name="BUL" localSheetId="3" hidden="1">{#N/A,#N/A,FALSE,"Çaykara ataköy (1)";#N/A,#N/A,FALSE,"Çaykara ataköy (2)";#N/A,#N/A,FALSE,"Rize Kalkandere ";#N/A,#N/A,FALSE,"meydancık";#N/A,#N/A,FALSE,"muratlı"}</definedName>
    <definedName name="BUL" localSheetId="4" hidden="1">{#N/A,#N/A,FALSE,"Çaykara ataköy (1)";#N/A,#N/A,FALSE,"Çaykara ataköy (2)";#N/A,#N/A,FALSE,"Rize Kalkandere ";#N/A,#N/A,FALSE,"meydancık";#N/A,#N/A,FALSE,"muratlı"}</definedName>
    <definedName name="BUL" localSheetId="5" hidden="1">{#N/A,#N/A,FALSE,"Çaykara ataköy (1)";#N/A,#N/A,FALSE,"Çaykara ataköy (2)";#N/A,#N/A,FALSE,"Rize Kalkandere ";#N/A,#N/A,FALSE,"meydancık";#N/A,#N/A,FALSE,"muratlı"}</definedName>
    <definedName name="BUL" hidden="1">{#N/A,#N/A,FALSE,"Çaykara ataköy (1)";#N/A,#N/A,FALSE,"Çaykara ataköy (2)";#N/A,#N/A,FALSE,"Rize Kalkandere ";#N/A,#N/A,FALSE,"meydancık";#N/A,#N/A,FALSE,"muratlı"}</definedName>
    <definedName name="BULE" localSheetId="1" hidden="1">{#N/A,#N/A,FALSE,"Çaykara ataköy (1)";#N/A,#N/A,FALSE,"Çaykara ataköy (2)";#N/A,#N/A,FALSE,"Rize Kalkandere ";#N/A,#N/A,FALSE,"meydancık";#N/A,#N/A,FALSE,"muratlı"}</definedName>
    <definedName name="BULE" localSheetId="2" hidden="1">{#N/A,#N/A,FALSE,"Çaykara ataköy (1)";#N/A,#N/A,FALSE,"Çaykara ataköy (2)";#N/A,#N/A,FALSE,"Rize Kalkandere ";#N/A,#N/A,FALSE,"meydancık";#N/A,#N/A,FALSE,"muratlı"}</definedName>
    <definedName name="BULE" localSheetId="3" hidden="1">{#N/A,#N/A,FALSE,"Çaykara ataköy (1)";#N/A,#N/A,FALSE,"Çaykara ataköy (2)";#N/A,#N/A,FALSE,"Rize Kalkandere ";#N/A,#N/A,FALSE,"meydancık";#N/A,#N/A,FALSE,"muratlı"}</definedName>
    <definedName name="BULE" localSheetId="4" hidden="1">{#N/A,#N/A,FALSE,"Çaykara ataköy (1)";#N/A,#N/A,FALSE,"Çaykara ataköy (2)";#N/A,#N/A,FALSE,"Rize Kalkandere ";#N/A,#N/A,FALSE,"meydancık";#N/A,#N/A,FALSE,"muratlı"}</definedName>
    <definedName name="BULE" localSheetId="5" hidden="1">{#N/A,#N/A,FALSE,"Çaykara ataköy (1)";#N/A,#N/A,FALSE,"Çaykara ataköy (2)";#N/A,#N/A,FALSE,"Rize Kalkandere ";#N/A,#N/A,FALSE,"meydancık";#N/A,#N/A,FALSE,"muratlı"}</definedName>
    <definedName name="BULE" hidden="1">{#N/A,#N/A,FALSE,"Çaykara ataköy (1)";#N/A,#N/A,FALSE,"Çaykara ataköy (2)";#N/A,#N/A,FALSE,"Rize Kalkandere ";#N/A,#N/A,FALSE,"meydancık";#N/A,#N/A,FALSE,"muratlı"}</definedName>
    <definedName name="BURDEN">#REF!</definedName>
    <definedName name="BURSU">'[205]EK A-1'!$F$1</definedName>
    <definedName name="BUSE100">#REF!</definedName>
    <definedName name="buse1000">'[132]PRIX MATERIAUX'!#REF!</definedName>
    <definedName name="buse1000arme">#REF!</definedName>
    <definedName name="buse1000na">#REF!</definedName>
    <definedName name="BUSE120">#REF!</definedName>
    <definedName name="BUSE150">#REF!</definedName>
    <definedName name="buse200">#REF!</definedName>
    <definedName name="buse250">#REF!</definedName>
    <definedName name="buse300">#REF!</definedName>
    <definedName name="buse400">#REF!</definedName>
    <definedName name="buse500">#REF!</definedName>
    <definedName name="buse500arme">'[132]PRIX MATERIAUX'!#REF!</definedName>
    <definedName name="buse600">'[132]PRIX MATERIAUX'!#REF!</definedName>
    <definedName name="buse600arme">#REF!</definedName>
    <definedName name="buse800">'[132]PRIX MATERIAUX'!#REF!</definedName>
    <definedName name="buse800arme">#REF!</definedName>
    <definedName name="buse800na">'[132]PRIX MATERIAUX'!#REF!</definedName>
    <definedName name="Button_1">"HASİPÇİMENTODEN_Sayfa1_Listele1"</definedName>
    <definedName name="Button_2">"HASİPÇİMENTODEN_Sayfa1_Listele2"</definedName>
    <definedName name="Button_3">"HASİPÇİMENTODEN_Sayfa1_Listele3"</definedName>
    <definedName name="Button_4">"HASİPÇİMENTODEN_Sayfa1_Listele3"</definedName>
    <definedName name="Button_5">"HASİPÇİMENTODEN_Sayfa1_Listele1"</definedName>
    <definedName name="Button_6">"HASİPÇİMENTODEN_Sayfa1_Listele1"</definedName>
    <definedName name="button_area_1" localSheetId="1">#REF!</definedName>
    <definedName name="button_area_1" localSheetId="2">#REF!</definedName>
    <definedName name="button_area_1" localSheetId="3">#REF!</definedName>
    <definedName name="button_area_1" localSheetId="4">#REF!</definedName>
    <definedName name="button_area_1" localSheetId="5">#REF!</definedName>
    <definedName name="button_area_1">#REF!</definedName>
    <definedName name="BUUU8G8G8">#REF!</definedName>
    <definedName name="Büz">#REF!</definedName>
    <definedName name="büznakli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büznakli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büznakli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büznakli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büznakli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büznakli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bv">#N/A</definedName>
    <definedName name="bvc">#N/A</definedName>
    <definedName name="bvcx">#N/A</definedName>
    <definedName name="bvjk" localSheetId="1" hidden="1">{#N/A,#N/A,FALSE,"Çaykara ataköy (1)";#N/A,#N/A,FALSE,"Çaykara ataköy (2)";#N/A,#N/A,FALSE,"Rize Kalkandere ";#N/A,#N/A,FALSE,"meydancık";#N/A,#N/A,FALSE,"muratlı"}</definedName>
    <definedName name="bvjk" localSheetId="2" hidden="1">{#N/A,#N/A,FALSE,"Çaykara ataköy (1)";#N/A,#N/A,FALSE,"Çaykara ataköy (2)";#N/A,#N/A,FALSE,"Rize Kalkandere ";#N/A,#N/A,FALSE,"meydancık";#N/A,#N/A,FALSE,"muratlı"}</definedName>
    <definedName name="bvjk" localSheetId="3" hidden="1">{#N/A,#N/A,FALSE,"Çaykara ataköy (1)";#N/A,#N/A,FALSE,"Çaykara ataköy (2)";#N/A,#N/A,FALSE,"Rize Kalkandere ";#N/A,#N/A,FALSE,"meydancık";#N/A,#N/A,FALSE,"muratlı"}</definedName>
    <definedName name="bvjk" localSheetId="4" hidden="1">{#N/A,#N/A,FALSE,"Çaykara ataköy (1)";#N/A,#N/A,FALSE,"Çaykara ataköy (2)";#N/A,#N/A,FALSE,"Rize Kalkandere ";#N/A,#N/A,FALSE,"meydancık";#N/A,#N/A,FALSE,"muratlı"}</definedName>
    <definedName name="bvjk" localSheetId="5" hidden="1">{#N/A,#N/A,FALSE,"Çaykara ataköy (1)";#N/A,#N/A,FALSE,"Çaykara ataköy (2)";#N/A,#N/A,FALSE,"Rize Kalkandere ";#N/A,#N/A,FALSE,"meydancık";#N/A,#N/A,FALSE,"muratlı"}</definedName>
    <definedName name="bvjk" hidden="1">{#N/A,#N/A,FALSE,"Çaykara ataköy (1)";#N/A,#N/A,FALSE,"Çaykara ataköy (2)";#N/A,#N/A,FALSE,"Rize Kalkandere ";#N/A,#N/A,FALSE,"meydancık";#N/A,#N/A,FALSE,"muratlı"}</definedName>
    <definedName name="BWT" localSheetId="1">#REF!</definedName>
    <definedName name="BWT" localSheetId="2">#REF!</definedName>
    <definedName name="BWT" localSheetId="3">#REF!</definedName>
    <definedName name="BWT" localSheetId="4">#REF!</definedName>
    <definedName name="BWT" localSheetId="5">#REF!</definedName>
    <definedName name="BWT">#REF!</definedName>
    <definedName name="c.b">[196]T.CİMENTO!$D$4</definedName>
    <definedName name="C_" localSheetId="1">#REF!</definedName>
    <definedName name="C_" localSheetId="2">#REF!</definedName>
    <definedName name="C_" localSheetId="3">#REF!</definedName>
    <definedName name="C_" localSheetId="4">#REF!</definedName>
    <definedName name="C_" localSheetId="5">#REF!</definedName>
    <definedName name="C_">#REF!</definedName>
    <definedName name="CA" localSheetId="1" hidden="1">{#N/A,#N/A,FALSE,"Çaykara ataköy (1)";#N/A,#N/A,FALSE,"Çaykara ataköy (2)";#N/A,#N/A,FALSE,"Rize Kalkandere ";#N/A,#N/A,FALSE,"meydancık";#N/A,#N/A,FALSE,"muratlı"}</definedName>
    <definedName name="CA" localSheetId="2" hidden="1">{#N/A,#N/A,FALSE,"Çaykara ataköy (1)";#N/A,#N/A,FALSE,"Çaykara ataköy (2)";#N/A,#N/A,FALSE,"Rize Kalkandere ";#N/A,#N/A,FALSE,"meydancık";#N/A,#N/A,FALSE,"muratlı"}</definedName>
    <definedName name="CA" localSheetId="3" hidden="1">{#N/A,#N/A,FALSE,"Çaykara ataköy (1)";#N/A,#N/A,FALSE,"Çaykara ataköy (2)";#N/A,#N/A,FALSE,"Rize Kalkandere ";#N/A,#N/A,FALSE,"meydancık";#N/A,#N/A,FALSE,"muratlı"}</definedName>
    <definedName name="CA" localSheetId="4" hidden="1">{#N/A,#N/A,FALSE,"Çaykara ataköy (1)";#N/A,#N/A,FALSE,"Çaykara ataköy (2)";#N/A,#N/A,FALSE,"Rize Kalkandere ";#N/A,#N/A,FALSE,"meydancık";#N/A,#N/A,FALSE,"muratlı"}</definedName>
    <definedName name="CA" localSheetId="5" hidden="1">{#N/A,#N/A,FALSE,"Çaykara ataköy (1)";#N/A,#N/A,FALSE,"Çaykara ataköy (2)";#N/A,#N/A,FALSE,"Rize Kalkandere ";#N/A,#N/A,FALSE,"meydancık";#N/A,#N/A,FALSE,"muratlı"}</definedName>
    <definedName name="CA" hidden="1">{#N/A,#N/A,FALSE,"Çaykara ataköy (1)";#N/A,#N/A,FALSE,"Çaykara ataköy (2)";#N/A,#N/A,FALSE,"Rize Kalkandere ";#N/A,#N/A,FALSE,"meydancık";#N/A,#N/A,FALSE,"muratlı"}</definedName>
    <definedName name="CAD">#REF!</definedName>
    <definedName name="CADDELL">#REF!</definedName>
    <definedName name="CAGLAR" localSheetId="1">[139]MÜŞTEREK!#REF!</definedName>
    <definedName name="CAGLAR" localSheetId="2">[139]MÜŞTEREK!#REF!</definedName>
    <definedName name="CAGLAR" localSheetId="3">[139]MÜŞTEREK!#REF!</definedName>
    <definedName name="CAGLAR" localSheetId="4">[139]MÜŞTEREK!#REF!</definedName>
    <definedName name="CAGLAR" localSheetId="5">[139]MÜŞTEREK!#REF!</definedName>
    <definedName name="CAGLAR">[140]MÜŞTEREK!#REF!</definedName>
    <definedName name="Calc_Error">#REF!</definedName>
    <definedName name="Calc_OK">#REF!</definedName>
    <definedName name="CalismBas" localSheetId="1">[89]Giris!$B$23:$G$23</definedName>
    <definedName name="CalismBas" localSheetId="2">[89]Giris!$B$23:$G$23</definedName>
    <definedName name="CalismBas" localSheetId="3">[89]Giris!$B$23:$G$23</definedName>
    <definedName name="CalismBas" localSheetId="4">[89]Giris!$B$23:$G$23</definedName>
    <definedName name="CalismBas" localSheetId="5">[89]Giris!$B$23:$G$23</definedName>
    <definedName name="CalismBas">[90]Giris!$B$23:$G$23</definedName>
    <definedName name="CalismBit" localSheetId="1">[89]Giris!$B$24:$G$24</definedName>
    <definedName name="CalismBit" localSheetId="2">[89]Giris!$B$24:$G$24</definedName>
    <definedName name="CalismBit" localSheetId="3">[89]Giris!$B$24:$G$24</definedName>
    <definedName name="CalismBit" localSheetId="4">[89]Giris!$B$24:$G$24</definedName>
    <definedName name="CalismBit" localSheetId="5">[89]Giris!$B$24:$G$24</definedName>
    <definedName name="CalismBit">[90]Giris!$B$24:$G$24</definedName>
    <definedName name="CalismGun" localSheetId="1">[89]Giris!$B$23:$G$23</definedName>
    <definedName name="CalismGun" localSheetId="2">[89]Giris!$B$23:$G$23</definedName>
    <definedName name="CalismGun" localSheetId="3">[89]Giris!$B$23:$G$23</definedName>
    <definedName name="CalismGun" localSheetId="4">[89]Giris!$B$23:$G$23</definedName>
    <definedName name="CalismGun" localSheetId="5">[89]Giris!$B$23:$G$23</definedName>
    <definedName name="CalismGun">[90]Giris!$B$23:$G$23</definedName>
    <definedName name="calper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alper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alper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alper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alper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alper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am" localSheetId="1" hidden="1">{#N/A,#N/A,FALSE,"Çaykara ataköy (1)";#N/A,#N/A,FALSE,"Çaykara ataköy (2)";#N/A,#N/A,FALSE,"Rize Kalkandere ";#N/A,#N/A,FALSE,"meydancık";#N/A,#N/A,FALSE,"muratlı"}</definedName>
    <definedName name="cam" localSheetId="2" hidden="1">{#N/A,#N/A,FALSE,"Çaykara ataköy (1)";#N/A,#N/A,FALSE,"Çaykara ataköy (2)";#N/A,#N/A,FALSE,"Rize Kalkandere ";#N/A,#N/A,FALSE,"meydancık";#N/A,#N/A,FALSE,"muratlı"}</definedName>
    <definedName name="cam" localSheetId="3" hidden="1">{#N/A,#N/A,FALSE,"Çaykara ataköy (1)";#N/A,#N/A,FALSE,"Çaykara ataköy (2)";#N/A,#N/A,FALSE,"Rize Kalkandere ";#N/A,#N/A,FALSE,"meydancık";#N/A,#N/A,FALSE,"muratlı"}</definedName>
    <definedName name="cam" localSheetId="4" hidden="1">{#N/A,#N/A,FALSE,"Çaykara ataköy (1)";#N/A,#N/A,FALSE,"Çaykara ataköy (2)";#N/A,#N/A,FALSE,"Rize Kalkandere ";#N/A,#N/A,FALSE,"meydancık";#N/A,#N/A,FALSE,"muratlı"}</definedName>
    <definedName name="cam" localSheetId="5" hidden="1">{#N/A,#N/A,FALSE,"Çaykara ataköy (1)";#N/A,#N/A,FALSE,"Çaykara ataköy (2)";#N/A,#N/A,FALSE,"Rize Kalkandere ";#N/A,#N/A,FALSE,"meydancık";#N/A,#N/A,FALSE,"muratlı"}</definedName>
    <definedName name="cam" hidden="1">{#N/A,#N/A,FALSE,"Çaykara ataköy (1)";#N/A,#N/A,FALSE,"Çaykara ataköy (2)";#N/A,#N/A,FALSE,"Rize Kalkandere ";#N/A,#N/A,FALSE,"meydancık";#N/A,#N/A,FALSE,"muratlı"}</definedName>
    <definedName name="cam_1" localSheetId="1" hidden="1">{#N/A,#N/A,FALSE,"Çaykara ataköy (1)";#N/A,#N/A,FALSE,"Çaykara ataköy (2)";#N/A,#N/A,FALSE,"Rize Kalkandere ";#N/A,#N/A,FALSE,"meydancık";#N/A,#N/A,FALSE,"muratlı"}</definedName>
    <definedName name="cam_1" localSheetId="2" hidden="1">{#N/A,#N/A,FALSE,"Çaykara ataköy (1)";#N/A,#N/A,FALSE,"Çaykara ataköy (2)";#N/A,#N/A,FALSE,"Rize Kalkandere ";#N/A,#N/A,FALSE,"meydancık";#N/A,#N/A,FALSE,"muratlı"}</definedName>
    <definedName name="cam_1" localSheetId="3" hidden="1">{#N/A,#N/A,FALSE,"Çaykara ataköy (1)";#N/A,#N/A,FALSE,"Çaykara ataköy (2)";#N/A,#N/A,FALSE,"Rize Kalkandere ";#N/A,#N/A,FALSE,"meydancık";#N/A,#N/A,FALSE,"muratlı"}</definedName>
    <definedName name="cam_1" localSheetId="4" hidden="1">{#N/A,#N/A,FALSE,"Çaykara ataköy (1)";#N/A,#N/A,FALSE,"Çaykara ataköy (2)";#N/A,#N/A,FALSE,"Rize Kalkandere ";#N/A,#N/A,FALSE,"meydancık";#N/A,#N/A,FALSE,"muratlı"}</definedName>
    <definedName name="cam_1" localSheetId="5" hidden="1">{#N/A,#N/A,FALSE,"Çaykara ataköy (1)";#N/A,#N/A,FALSE,"Çaykara ataköy (2)";#N/A,#N/A,FALSE,"Rize Kalkandere ";#N/A,#N/A,FALSE,"meydancık";#N/A,#N/A,FALSE,"muratlı"}</definedName>
    <definedName name="cam_1" hidden="1">{#N/A,#N/A,FALSE,"Çaykara ataköy (1)";#N/A,#N/A,FALSE,"Çaykara ataköy (2)";#N/A,#N/A,FALSE,"Rize Kalkandere ";#N/A,#N/A,FALSE,"meydancık";#N/A,#N/A,FALSE,"muratlı"}</definedName>
    <definedName name="Cam_takıldığında">[206]Sayfa1!$E$29</definedName>
    <definedName name="CAMAL" localSheetId="1">#REF!</definedName>
    <definedName name="CAMAL" localSheetId="2">#REF!</definedName>
    <definedName name="CAMAL" localSheetId="3">#REF!</definedName>
    <definedName name="CAMAL" localSheetId="4">#REF!</definedName>
    <definedName name="CAMAL" localSheetId="5">#REF!</definedName>
    <definedName name="CAMAL">#REF!</definedName>
    <definedName name="CAMOLUK" localSheetId="1" hidden="1">{#N/A,#N/A,FALSE,"Çaykara ataköy (1)";#N/A,#N/A,FALSE,"Çaykara ataköy (2)";#N/A,#N/A,FALSE,"Rize Kalkandere ";#N/A,#N/A,FALSE,"meydancık";#N/A,#N/A,FALSE,"muratlı"}</definedName>
    <definedName name="CAMOLUK" localSheetId="2" hidden="1">{#N/A,#N/A,FALSE,"Çaykara ataköy (1)";#N/A,#N/A,FALSE,"Çaykara ataköy (2)";#N/A,#N/A,FALSE,"Rize Kalkandere ";#N/A,#N/A,FALSE,"meydancık";#N/A,#N/A,FALSE,"muratlı"}</definedName>
    <definedName name="CAMOLUK" localSheetId="3" hidden="1">{#N/A,#N/A,FALSE,"Çaykara ataköy (1)";#N/A,#N/A,FALSE,"Çaykara ataköy (2)";#N/A,#N/A,FALSE,"Rize Kalkandere ";#N/A,#N/A,FALSE,"meydancık";#N/A,#N/A,FALSE,"muratlı"}</definedName>
    <definedName name="CAMOLUK" localSheetId="4" hidden="1">{#N/A,#N/A,FALSE,"Çaykara ataköy (1)";#N/A,#N/A,FALSE,"Çaykara ataköy (2)";#N/A,#N/A,FALSE,"Rize Kalkandere ";#N/A,#N/A,FALSE,"meydancık";#N/A,#N/A,FALSE,"muratlı"}</definedName>
    <definedName name="CAMOLUK" localSheetId="5" hidden="1">{#N/A,#N/A,FALSE,"Çaykara ataköy (1)";#N/A,#N/A,FALSE,"Çaykara ataköy (2)";#N/A,#N/A,FALSE,"Rize Kalkandere ";#N/A,#N/A,FALSE,"meydancık";#N/A,#N/A,FALSE,"muratlı"}</definedName>
    <definedName name="CAMOLUK" hidden="1">{#N/A,#N/A,FALSE,"Çaykara ataköy (1)";#N/A,#N/A,FALSE,"Çaykara ataköy (2)";#N/A,#N/A,FALSE,"Rize Kalkandere ";#N/A,#N/A,FALSE,"meydancık";#N/A,#N/A,FALSE,"muratlı"}</definedName>
    <definedName name="CAMOLUK_1" localSheetId="1" hidden="1">{#N/A,#N/A,FALSE,"Çaykara ataköy (1)";#N/A,#N/A,FALSE,"Çaykara ataköy (2)";#N/A,#N/A,FALSE,"Rize Kalkandere ";#N/A,#N/A,FALSE,"meydancık";#N/A,#N/A,FALSE,"muratlı"}</definedName>
    <definedName name="CAMOLUK_1" localSheetId="2" hidden="1">{#N/A,#N/A,FALSE,"Çaykara ataköy (1)";#N/A,#N/A,FALSE,"Çaykara ataköy (2)";#N/A,#N/A,FALSE,"Rize Kalkandere ";#N/A,#N/A,FALSE,"meydancık";#N/A,#N/A,FALSE,"muratlı"}</definedName>
    <definedName name="CAMOLUK_1" localSheetId="3" hidden="1">{#N/A,#N/A,FALSE,"Çaykara ataköy (1)";#N/A,#N/A,FALSE,"Çaykara ataköy (2)";#N/A,#N/A,FALSE,"Rize Kalkandere ";#N/A,#N/A,FALSE,"meydancık";#N/A,#N/A,FALSE,"muratlı"}</definedName>
    <definedName name="CAMOLUK_1" localSheetId="4" hidden="1">{#N/A,#N/A,FALSE,"Çaykara ataköy (1)";#N/A,#N/A,FALSE,"Çaykara ataköy (2)";#N/A,#N/A,FALSE,"Rize Kalkandere ";#N/A,#N/A,FALSE,"meydancık";#N/A,#N/A,FALSE,"muratlı"}</definedName>
    <definedName name="CAMOLUK_1" localSheetId="5" hidden="1">{#N/A,#N/A,FALSE,"Çaykara ataköy (1)";#N/A,#N/A,FALSE,"Çaykara ataköy (2)";#N/A,#N/A,FALSE,"Rize Kalkandere ";#N/A,#N/A,FALSE,"meydancık";#N/A,#N/A,FALSE,"muratlı"}</definedName>
    <definedName name="CAMOLUK_1" hidden="1">{#N/A,#N/A,FALSE,"Çaykara ataköy (1)";#N/A,#N/A,FALSE,"Çaykara ataköy (2)";#N/A,#N/A,FALSE,"Rize Kalkandere ";#N/A,#N/A,FALSE,"meydancık";#N/A,#N/A,FALSE,"muratlı"}</definedName>
    <definedName name="camuko" localSheetId="1" hidden="1">{#VALUE!,#N/A,FALSE,0;#N/A,#N/A,FALSE,0;#N/A,#N/A,FALSE,0;#N/A,#N/A,FALSE,0;#N/A,#N/A,FALSE,0}</definedName>
    <definedName name="camuko" localSheetId="2" hidden="1">{#VALUE!,#N/A,FALSE,0;#N/A,#N/A,FALSE,0;#N/A,#N/A,FALSE,0;#N/A,#N/A,FALSE,0;#N/A,#N/A,FALSE,0}</definedName>
    <definedName name="camuko" localSheetId="3" hidden="1">{#VALUE!,#N/A,FALSE,0;#N/A,#N/A,FALSE,0;#N/A,#N/A,FALSE,0;#N/A,#N/A,FALSE,0;#N/A,#N/A,FALSE,0}</definedName>
    <definedName name="camuko" localSheetId="4" hidden="1">{#VALUE!,#N/A,FALSE,0;#N/A,#N/A,FALSE,0;#N/A,#N/A,FALSE,0;#N/A,#N/A,FALSE,0;#N/A,#N/A,FALSE,0}</definedName>
    <definedName name="camuko" localSheetId="5" hidden="1">{#VALUE!,#N/A,FALSE,0;#N/A,#N/A,FALSE,0;#N/A,#N/A,FALSE,0;#N/A,#N/A,FALSE,0;#N/A,#N/A,FALSE,0}</definedName>
    <definedName name="camuko" hidden="1">{#VALUE!,#N/A,FALSE,0;#N/A,#N/A,FALSE,0;#N/A,#N/A,FALSE,0;#N/A,#N/A,FALSE,0;#N/A,#N/A,FALSE,0}</definedName>
    <definedName name="can" localSheetId="1" hidden="1">{#N/A,#N/A,FALSE,"TELEFON"}</definedName>
    <definedName name="can" localSheetId="2" hidden="1">{#N/A,#N/A,FALSE,"TELEFON"}</definedName>
    <definedName name="can" localSheetId="3" hidden="1">{#N/A,#N/A,FALSE,"TELEFON"}</definedName>
    <definedName name="can" localSheetId="4" hidden="1">{#N/A,#N/A,FALSE,"TELEFON"}</definedName>
    <definedName name="can" localSheetId="5" hidden="1">{#N/A,#N/A,FALSE,"TELEFON"}</definedName>
    <definedName name="can" hidden="1">{#N/A,#N/A,FALSE,"TELEFON"}</definedName>
    <definedName name="can_1" localSheetId="1" hidden="1">{#N/A,#N/A,FALSE,"TELEFON"}</definedName>
    <definedName name="can_1" localSheetId="2" hidden="1">{#N/A,#N/A,FALSE,"TELEFON"}</definedName>
    <definedName name="can_1" localSheetId="3" hidden="1">{#N/A,#N/A,FALSE,"TELEFON"}</definedName>
    <definedName name="can_1" localSheetId="4" hidden="1">{#N/A,#N/A,FALSE,"TELEFON"}</definedName>
    <definedName name="can_1" localSheetId="5" hidden="1">{#N/A,#N/A,FALSE,"TELEFON"}</definedName>
    <definedName name="can_1" hidden="1">{#N/A,#N/A,FALSE,"TELEFON"}</definedName>
    <definedName name="CAP" localSheetId="1">'[83]H 4 METRE BA DUVAR-1'!$I$57</definedName>
    <definedName name="CAP" localSheetId="2">'[83]H 4 METRE BA DUVAR-1'!$I$57</definedName>
    <definedName name="CAP" localSheetId="3">'[83]H 4 METRE BA DUVAR-1'!$I$57</definedName>
    <definedName name="CAP" localSheetId="4">'[83]H 4 METRE BA DUVAR-1'!$I$57</definedName>
    <definedName name="CAP" localSheetId="5">'[83]H 4 METRE BA DUVAR-1'!$I$57</definedName>
    <definedName name="CAP">'[84]H 4 METRE BA DUVAR-1'!$I$57</definedName>
    <definedName name="CASHFLOW">#REF!</definedName>
    <definedName name="CASING_MATL">[173]AcctLook!$E$629:$E$638</definedName>
    <definedName name="cati" localSheetId="1">#REF!</definedName>
    <definedName name="cati" localSheetId="2">#REF!</definedName>
    <definedName name="cati" localSheetId="3">#REF!</definedName>
    <definedName name="cati" localSheetId="4">#REF!</definedName>
    <definedName name="cati" localSheetId="5">#REF!</definedName>
    <definedName name="cati">#REF!</definedName>
    <definedName name="cavalier">#REF!</definedName>
    <definedName name="CC">#REF!</definedName>
    <definedName name="ccc">[207]YŞTES!$F$7</definedName>
    <definedName name="ccccc">1.1649</definedName>
    <definedName name="ccccccccc" localSheetId="1" hidden="1">{#N/A,#N/A,FALSE,"TELEFON"}</definedName>
    <definedName name="ccccccccc" localSheetId="2" hidden="1">{#N/A,#N/A,FALSE,"TELEFON"}</definedName>
    <definedName name="ccccccccc" localSheetId="3" hidden="1">{#N/A,#N/A,FALSE,"TELEFON"}</definedName>
    <definedName name="ccccccccc" localSheetId="4" hidden="1">{#N/A,#N/A,FALSE,"TELEFON"}</definedName>
    <definedName name="ccccccccc" localSheetId="5" hidden="1">{#N/A,#N/A,FALSE,"TELEFON"}</definedName>
    <definedName name="ccccccccc" hidden="1">{#N/A,#N/A,FALSE,"TELEFON"}</definedName>
    <definedName name="cccccccccc">#N/A</definedName>
    <definedName name="ccccccccccccccc" localSheetId="1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ccccccccccccccc" localSheetId="2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ccccccccccccccc" localSheetId="3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ccccccccccccccc" localSheetId="4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ccccccccccccccc" localSheetId="5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ccccccccccccccc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CCSS" localSheetId="1">#REF!</definedName>
    <definedName name="CCSS" localSheetId="2">#REF!</definedName>
    <definedName name="CCSS" localSheetId="3">#REF!</definedName>
    <definedName name="CCSS" localSheetId="4">#REF!</definedName>
    <definedName name="CCSS" localSheetId="5">#REF!</definedName>
    <definedName name="CCSS">#REF!</definedName>
    <definedName name="CCT">#REF!</definedName>
    <definedName name="cdc" hidden="1">#REF!</definedName>
    <definedName name="cdcsd" hidden="1">#REF!</definedName>
    <definedName name="cebriboru">#REF!</definedName>
    <definedName name="Ced" localSheetId="1">[89]Giris!$B$6:$G$6</definedName>
    <definedName name="Ced" localSheetId="2">[89]Giris!$B$6:$G$6</definedName>
    <definedName name="Ced" localSheetId="3">[89]Giris!$B$6:$G$6</definedName>
    <definedName name="Ced" localSheetId="4">[89]Giris!$B$6:$G$6</definedName>
    <definedName name="Ced" localSheetId="5">[89]Giris!$B$6:$G$6</definedName>
    <definedName name="Ced">[90]Giris!$B$6:$G$6</definedName>
    <definedName name="Celal">#N/A</definedName>
    <definedName name="celltips_area" localSheetId="1">#REF!</definedName>
    <definedName name="celltips_area" localSheetId="2">#REF!</definedName>
    <definedName name="celltips_area" localSheetId="3">#REF!</definedName>
    <definedName name="celltips_area" localSheetId="4">#REF!</definedName>
    <definedName name="celltips_area" localSheetId="5">#REF!</definedName>
    <definedName name="celltips_area">#REF!</definedName>
    <definedName name="cem">#REF!</definedName>
    <definedName name="CEM_1" localSheetId="1" hidden="1">{#N/A,#N/A,FALSE,"TELEFON"}</definedName>
    <definedName name="CEM_1" localSheetId="2" hidden="1">{#N/A,#N/A,FALSE,"TELEFON"}</definedName>
    <definedName name="CEM_1" localSheetId="3" hidden="1">{#N/A,#N/A,FALSE,"TELEFON"}</definedName>
    <definedName name="CEM_1" localSheetId="4" hidden="1">{#N/A,#N/A,FALSE,"TELEFON"}</definedName>
    <definedName name="CEM_1" localSheetId="5" hidden="1">{#N/A,#N/A,FALSE,"TELEFON"}</definedName>
    <definedName name="CEM_1" hidden="1">{#N/A,#N/A,FALSE,"TELEFON"}</definedName>
    <definedName name="CENGİZ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19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19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19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19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19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19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24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24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24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24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24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2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36" localSheetId="1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36" localSheetId="2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36" localSheetId="3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36" localSheetId="4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36" localSheetId="5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36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47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47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47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47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47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47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2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2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2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2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2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4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4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4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4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4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5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5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5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5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5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6" localSheetId="1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56" localSheetId="2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56" localSheetId="3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56" localSheetId="4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56" localSheetId="5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56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57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7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7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7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7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7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64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64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64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64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64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6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9" localSheetId="1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9" localSheetId="2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9" localSheetId="3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9" localSheetId="4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9" localSheetId="5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k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enk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enk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enk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enk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en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evher" localSheetId="1">#REF!</definedName>
    <definedName name="cevher" localSheetId="2">#REF!</definedName>
    <definedName name="cevher" localSheetId="3">#REF!</definedName>
    <definedName name="cevher" localSheetId="4">#REF!</definedName>
    <definedName name="cevher" localSheetId="5">#REF!</definedName>
    <definedName name="cevher">#REF!</definedName>
    <definedName name="cf" localSheetId="1" hidden="1">{#N/A,#N/A,FALSE,"müş_iç_ihz";#N/A,#N/A,FALSE,"müş_iç_er";#N/A,#N/A,FALSE,"müş_iç_tut"}</definedName>
    <definedName name="cf" localSheetId="2" hidden="1">{#N/A,#N/A,FALSE,"müş_iç_ihz";#N/A,#N/A,FALSE,"müş_iç_er";#N/A,#N/A,FALSE,"müş_iç_tut"}</definedName>
    <definedName name="cf" localSheetId="3" hidden="1">{#N/A,#N/A,FALSE,"müş_iç_ihz";#N/A,#N/A,FALSE,"müş_iç_er";#N/A,#N/A,FALSE,"müş_iç_tut"}</definedName>
    <definedName name="cf" localSheetId="4" hidden="1">{#N/A,#N/A,FALSE,"müş_iç_ihz";#N/A,#N/A,FALSE,"müş_iç_er";#N/A,#N/A,FALSE,"müş_iç_tut"}</definedName>
    <definedName name="cf" localSheetId="5" hidden="1">{#N/A,#N/A,FALSE,"müş_iç_ihz";#N/A,#N/A,FALSE,"müş_iç_er";#N/A,#N/A,FALSE,"müş_iç_tut"}</definedName>
    <definedName name="cf" hidden="1">{#N/A,#N/A,FALSE,"müş_iç_ihz";#N/A,#N/A,FALSE,"müş_iç_er";#N/A,#N/A,FALSE,"müş_iç_tut"}</definedName>
    <definedName name="CFDFDJTF" localSheetId="1">[208]İCMAL!#REF!</definedName>
    <definedName name="CFDFDJTF" localSheetId="2">[208]İCMAL!#REF!</definedName>
    <definedName name="CFDFDJTF" localSheetId="3">[208]İCMAL!#REF!</definedName>
    <definedName name="CFDFDJTF" localSheetId="4">[208]İCMAL!#REF!</definedName>
    <definedName name="CFDFDJTF" localSheetId="5">[208]İCMAL!#REF!</definedName>
    <definedName name="CFDFDJTF">[209]İCMAL!#REF!</definedName>
    <definedName name="cg">#N/A</definedName>
    <definedName name="cgcfy" localSheetId="1" hidden="1">{#N/A,#N/A,FALSE,"sıh_iç_ihz";#N/A,#N/A,FALSE,"sıh_iç_er";#N/A,#N/A,FALSE,"sıh_iç_tut"}</definedName>
    <definedName name="cgcfy" localSheetId="2" hidden="1">{#N/A,#N/A,FALSE,"sıh_iç_ihz";#N/A,#N/A,FALSE,"sıh_iç_er";#N/A,#N/A,FALSE,"sıh_iç_tut"}</definedName>
    <definedName name="cgcfy" localSheetId="3" hidden="1">{#N/A,#N/A,FALSE,"sıh_iç_ihz";#N/A,#N/A,FALSE,"sıh_iç_er";#N/A,#N/A,FALSE,"sıh_iç_tut"}</definedName>
    <definedName name="cgcfy" localSheetId="4" hidden="1">{#N/A,#N/A,FALSE,"sıh_iç_ihz";#N/A,#N/A,FALSE,"sıh_iç_er";#N/A,#N/A,FALSE,"sıh_iç_tut"}</definedName>
    <definedName name="cgcfy" localSheetId="5" hidden="1">{#N/A,#N/A,FALSE,"sıh_iç_ihz";#N/A,#N/A,FALSE,"sıh_iç_er";#N/A,#N/A,FALSE,"sıh_iç_tut"}</definedName>
    <definedName name="cgcfy" hidden="1">{#N/A,#N/A,FALSE,"sıh_iç_ihz";#N/A,#N/A,FALSE,"sıh_iç_er";#N/A,#N/A,FALSE,"sıh_iç_tut"}</definedName>
    <definedName name="cgh" localSheetId="1" hidden="1">{#N/A,#N/A,FALSE,"Çaykara ataköy (1)";#N/A,#N/A,FALSE,"Çaykara ataköy (2)";#N/A,#N/A,FALSE,"Rize Kalkandere ";#N/A,#N/A,FALSE,"meydancık";#N/A,#N/A,FALSE,"muratlı"}</definedName>
    <definedName name="cgh" localSheetId="2" hidden="1">{#N/A,#N/A,FALSE,"Çaykara ataköy (1)";#N/A,#N/A,FALSE,"Çaykara ataköy (2)";#N/A,#N/A,FALSE,"Rize Kalkandere ";#N/A,#N/A,FALSE,"meydancık";#N/A,#N/A,FALSE,"muratlı"}</definedName>
    <definedName name="cgh" localSheetId="3" hidden="1">{#N/A,#N/A,FALSE,"Çaykara ataköy (1)";#N/A,#N/A,FALSE,"Çaykara ataköy (2)";#N/A,#N/A,FALSE,"Rize Kalkandere ";#N/A,#N/A,FALSE,"meydancık";#N/A,#N/A,FALSE,"muratlı"}</definedName>
    <definedName name="cgh" localSheetId="4" hidden="1">{#N/A,#N/A,FALSE,"Çaykara ataköy (1)";#N/A,#N/A,FALSE,"Çaykara ataköy (2)";#N/A,#N/A,FALSE,"Rize Kalkandere ";#N/A,#N/A,FALSE,"meydancık";#N/A,#N/A,FALSE,"muratlı"}</definedName>
    <definedName name="cgh" localSheetId="5" hidden="1">{#N/A,#N/A,FALSE,"Çaykara ataköy (1)";#N/A,#N/A,FALSE,"Çaykara ataköy (2)";#N/A,#N/A,FALSE,"Rize Kalkandere ";#N/A,#N/A,FALSE,"meydancık";#N/A,#N/A,FALSE,"muratlı"}</definedName>
    <definedName name="cgh" hidden="1">{#N/A,#N/A,FALSE,"Çaykara ataköy (1)";#N/A,#N/A,FALSE,"Çaykara ataköy (2)";#N/A,#N/A,FALSE,"Rize Kalkandere ";#N/A,#N/A,FALSE,"meydancık";#N/A,#N/A,FALSE,"muratlı"}</definedName>
    <definedName name="chcuı" localSheetId="1" hidden="1">{#N/A,#N/A,FALSE,"müş_iç_ihz";#N/A,#N/A,FALSE,"müş_iç_er";#N/A,#N/A,FALSE,"müş_iç_tut"}</definedName>
    <definedName name="chcuı" localSheetId="2" hidden="1">{#N/A,#N/A,FALSE,"müş_iç_ihz";#N/A,#N/A,FALSE,"müş_iç_er";#N/A,#N/A,FALSE,"müş_iç_tut"}</definedName>
    <definedName name="chcuı" localSheetId="3" hidden="1">{#N/A,#N/A,FALSE,"müş_iç_ihz";#N/A,#N/A,FALSE,"müş_iç_er";#N/A,#N/A,FALSE,"müş_iç_tut"}</definedName>
    <definedName name="chcuı" localSheetId="4" hidden="1">{#N/A,#N/A,FALSE,"müş_iç_ihz";#N/A,#N/A,FALSE,"müş_iç_er";#N/A,#N/A,FALSE,"müş_iç_tut"}</definedName>
    <definedName name="chcuı" localSheetId="5" hidden="1">{#N/A,#N/A,FALSE,"müş_iç_ihz";#N/A,#N/A,FALSE,"müş_iç_er";#N/A,#N/A,FALSE,"müş_iç_tut"}</definedName>
    <definedName name="chcuı" hidden="1">{#N/A,#N/A,FALSE,"müş_iç_ihz";#N/A,#N/A,FALSE,"müş_iç_er";#N/A,#N/A,FALSE,"müş_iç_tut"}</definedName>
    <definedName name="chevronboisdur">'[210]Prix des matériaux'!$C$47</definedName>
    <definedName name="CHJHCB" localSheetId="1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CHJHCB" localSheetId="2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CHJHCB" localSheetId="3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CHJHCB" localSheetId="4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CHJHCB" localSheetId="5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CHJHCB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CHQJCB">#N/A</definedName>
    <definedName name="CI" localSheetId="1">#REF!</definedName>
    <definedName name="CI" localSheetId="2">#REF!</definedName>
    <definedName name="CI" localSheetId="3">#REF!</definedName>
    <definedName name="CI" localSheetId="4">#REF!</definedName>
    <definedName name="CI" localSheetId="5">#REF!</definedName>
    <definedName name="CI">#REF!</definedName>
    <definedName name="CIM" localSheetId="1">[85]Tuta!#REF!</definedName>
    <definedName name="CIM" localSheetId="2">[85]Tuta!#REF!</definedName>
    <definedName name="CIM" localSheetId="3">[85]Tuta!#REF!</definedName>
    <definedName name="CIM" localSheetId="4">[85]Tuta!#REF!</definedName>
    <definedName name="CIM" localSheetId="5">[85]Tuta!#REF!</definedName>
    <definedName name="CIM">[85]Tuta!#REF!</definedName>
    <definedName name="CINS1" localSheetId="1">[85]YD.Topİş!#REF!</definedName>
    <definedName name="CINS1" localSheetId="2">[85]YD.Topİş!#REF!</definedName>
    <definedName name="CINS1" localSheetId="3">[85]YD.Topİş!#REF!</definedName>
    <definedName name="CINS1" localSheetId="4">[85]YD.Topİş!#REF!</definedName>
    <definedName name="CINS1" localSheetId="5">[85]YD.Topİş!#REF!</definedName>
    <definedName name="CINS1">[85]YD.Topİş!#REF!</definedName>
    <definedName name="cıns2">[195]VERİ!#REF!</definedName>
    <definedName name="cıns3">[195]VERİ!#REF!</definedName>
    <definedName name="CINS4" localSheetId="1">#REF!</definedName>
    <definedName name="CINS4" localSheetId="2">#REF!</definedName>
    <definedName name="CINS4" localSheetId="3">#REF!</definedName>
    <definedName name="CINS4" localSheetId="4">#REF!</definedName>
    <definedName name="CINS4" localSheetId="5">#REF!</definedName>
    <definedName name="CINS4">#REF!</definedName>
    <definedName name="cıns5" localSheetId="1">[195]VERİ!#REF!</definedName>
    <definedName name="cıns5" localSheetId="2">[195]VERİ!#REF!</definedName>
    <definedName name="cıns5" localSheetId="3">[195]VERİ!#REF!</definedName>
    <definedName name="cıns5" localSheetId="4">[195]VERİ!#REF!</definedName>
    <definedName name="cıns5" localSheetId="5">[195]VERİ!#REF!</definedName>
    <definedName name="cıns5">[195]VERİ!#REF!</definedName>
    <definedName name="cıns6">[195]VERİ!#REF!</definedName>
    <definedName name="cıns7">[195]VERİ!#REF!</definedName>
    <definedName name="cıns8">[195]VERİ!#REF!</definedName>
    <definedName name="CIVIL_PIPING">#REF!</definedName>
    <definedName name="ci" localSheetId="1">#REF!</definedName>
    <definedName name="ci" localSheetId="2">#REF!</definedName>
    <definedName name="ci" localSheetId="3">#REF!</definedName>
    <definedName name="ci" localSheetId="4">#REF!</definedName>
    <definedName name="ci" localSheetId="5">#REF!</definedName>
    <definedName name="ci">#REF!</definedName>
    <definedName name="cikiskazi">#REF!</definedName>
    <definedName name="cimbuhakediştezamsıra">#REF!</definedName>
    <definedName name="cimbuhakediştezamsıra2">#REF!</definedName>
    <definedName name="cimentcpa">'[211]PRIX MATERIAUX'!$H$28</definedName>
    <definedName name="cimentcpa45">#REF!</definedName>
    <definedName name="cimentcpj">#REF!</definedName>
    <definedName name="CİMENTO">[212]T.CİMENTO!#REF!</definedName>
    <definedName name="cine" localSheetId="1" hidden="1">#REF!</definedName>
    <definedName name="cine" localSheetId="2" hidden="1">#REF!</definedName>
    <definedName name="cine" localSheetId="3" hidden="1">#REF!</definedName>
    <definedName name="cine" localSheetId="4" hidden="1">#REF!</definedName>
    <definedName name="cine" localSheetId="5" hidden="1">#REF!</definedName>
    <definedName name="cine" hidden="1">#REF!</definedName>
    <definedName name="cins4.">#REF!</definedName>
    <definedName name="CİNSİ">[192]VERİ!$F$7</definedName>
    <definedName name="City">#REF!</definedName>
    <definedName name="CivilBoxouts">[213]AcctLook!$B$272:$B$276</definedName>
    <definedName name="CivilStructures">[213]AcctLook!$B$224:$B$240</definedName>
    <definedName name="cjk" localSheetId="1" hidden="1">{#N/A,#N/A,FALSE,"sıh_iç_ihz";#N/A,#N/A,FALSE,"sıh_iç_er";#N/A,#N/A,FALSE,"sıh_iç_tut"}</definedName>
    <definedName name="cjk" localSheetId="2" hidden="1">{#N/A,#N/A,FALSE,"sıh_iç_ihz";#N/A,#N/A,FALSE,"sıh_iç_er";#N/A,#N/A,FALSE,"sıh_iç_tut"}</definedName>
    <definedName name="cjk" localSheetId="3" hidden="1">{#N/A,#N/A,FALSE,"sıh_iç_ihz";#N/A,#N/A,FALSE,"sıh_iç_er";#N/A,#N/A,FALSE,"sıh_iç_tut"}</definedName>
    <definedName name="cjk" localSheetId="4" hidden="1">{#N/A,#N/A,FALSE,"sıh_iç_ihz";#N/A,#N/A,FALSE,"sıh_iç_er";#N/A,#N/A,FALSE,"sıh_iç_tut"}</definedName>
    <definedName name="cjk" localSheetId="5" hidden="1">{#N/A,#N/A,FALSE,"sıh_iç_ihz";#N/A,#N/A,FALSE,"sıh_iç_er";#N/A,#N/A,FALSE,"sıh_iç_tut"}</definedName>
    <definedName name="cjk" hidden="1">{#N/A,#N/A,FALSE,"sıh_iç_ihz";#N/A,#N/A,FALSE,"sıh_iç_er";#N/A,#N/A,FALSE,"sıh_iç_tut"}</definedName>
    <definedName name="claustra15">#REF!</definedName>
    <definedName name="claustra20etoile">#REF!</definedName>
    <definedName name="claustraboiteaulettre20">#REF!</definedName>
    <definedName name="claustrasboiteaulettre20">#REF!</definedName>
    <definedName name="clpc" localSheetId="1" hidden="1">{#N/A,#N/A,FALSE,"kal_iç_ihz";#N/A,#N/A,FALSE,"kal_iç_er";#N/A,#N/A,FALSE,"kal_iç_tut"}</definedName>
    <definedName name="clpc" localSheetId="2" hidden="1">{#N/A,#N/A,FALSE,"kal_iç_ihz";#N/A,#N/A,FALSE,"kal_iç_er";#N/A,#N/A,FALSE,"kal_iç_tut"}</definedName>
    <definedName name="clpc" localSheetId="3" hidden="1">{#N/A,#N/A,FALSE,"kal_iç_ihz";#N/A,#N/A,FALSE,"kal_iç_er";#N/A,#N/A,FALSE,"kal_iç_tut"}</definedName>
    <definedName name="clpc" localSheetId="4" hidden="1">{#N/A,#N/A,FALSE,"kal_iç_ihz";#N/A,#N/A,FALSE,"kal_iç_er";#N/A,#N/A,FALSE,"kal_iç_tut"}</definedName>
    <definedName name="clpc" localSheetId="5" hidden="1">{#N/A,#N/A,FALSE,"kal_iç_ihz";#N/A,#N/A,FALSE,"kal_iç_er";#N/A,#N/A,FALSE,"kal_iç_tut"}</definedName>
    <definedName name="clpc" hidden="1">{#N/A,#N/A,FALSE,"kal_iç_ihz";#N/A,#N/A,FALSE,"kal_iç_er";#N/A,#N/A,FALSE,"kal_iç_tut"}</definedName>
    <definedName name="cncjcjcjcjcjcjcjcjcjcjcjc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ncjcjcjcjcjcjcjcjcjcjcjc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ncjcjcjcjcjcjcjcjcjcjcjc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ncjcjcjcjcjcjcjcjcjcjcjc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ncjcjcjcjcjcjcjcjcjcjcjc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ncjcjcjcjcjcjcjcjcjcjcjc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ode" localSheetId="1" hidden="1">#REF!</definedName>
    <definedName name="Code" localSheetId="2" hidden="1">#REF!</definedName>
    <definedName name="Code" localSheetId="3" hidden="1">#REF!</definedName>
    <definedName name="Code" localSheetId="4" hidden="1">#REF!</definedName>
    <definedName name="Code" localSheetId="5" hidden="1">#REF!</definedName>
    <definedName name="Code" hidden="1">#REF!</definedName>
    <definedName name="coef">0.9</definedName>
    <definedName name="coef1">0.9</definedName>
    <definedName name="colleparkex">#REF!</definedName>
    <definedName name="Company">#REF!</definedName>
    <definedName name="CONTINGENCY">#REF!</definedName>
    <definedName name="contreplaque10">#REF!</definedName>
    <definedName name="contreplaque100">#REF!</definedName>
    <definedName name="contreplaque12">#REF!</definedName>
    <definedName name="contreplaque120">#REF!</definedName>
    <definedName name="contreplaque15">#REF!</definedName>
    <definedName name="contreplaque150">#REF!</definedName>
    <definedName name="contreplaque3.6">#REF!</definedName>
    <definedName name="contreplaque36">#REF!</definedName>
    <definedName name="contreplaque4.8">#REF!</definedName>
    <definedName name="contreplaque48">#REF!</definedName>
    <definedName name="contreplaque7.6">#REF!</definedName>
    <definedName name="contreplaque76">#REF!</definedName>
    <definedName name="contreplaquet4.8">#REF!</definedName>
    <definedName name="Conv">[173]Conversions!$B$3:$F$165</definedName>
    <definedName name="corniere45">#REF!</definedName>
    <definedName name="corniere50">#REF!</definedName>
    <definedName name="COST">#REF!</definedName>
    <definedName name="COST1">#REF!</definedName>
    <definedName name="COST10">#REF!</definedName>
    <definedName name="COST11">#REF!</definedName>
    <definedName name="COST12">#REF!</definedName>
    <definedName name="COST13">#REF!</definedName>
    <definedName name="COST14">#REF!</definedName>
    <definedName name="COST15">#REF!</definedName>
    <definedName name="COST16">#REF!</definedName>
    <definedName name="COST17">#REF!</definedName>
    <definedName name="COST18">#REF!</definedName>
    <definedName name="COST19">#REF!</definedName>
    <definedName name="COST2">#REF!</definedName>
    <definedName name="COST20">#REF!</definedName>
    <definedName name="COST21">#REF!</definedName>
    <definedName name="COST22">#REF!</definedName>
    <definedName name="COST23">#REF!</definedName>
    <definedName name="COST24">#REF!</definedName>
    <definedName name="COST25">#REF!</definedName>
    <definedName name="COST26">#REF!</definedName>
    <definedName name="COST27">#REF!</definedName>
    <definedName name="COST28">#REF!</definedName>
    <definedName name="COST29">#REF!</definedName>
    <definedName name="COST3">#REF!</definedName>
    <definedName name="COST30">#REF!</definedName>
    <definedName name="COST31">#REF!</definedName>
    <definedName name="COST32">#REF!</definedName>
    <definedName name="COST33">#REF!</definedName>
    <definedName name="COST34">#REF!</definedName>
    <definedName name="COST35">#REF!</definedName>
    <definedName name="COST36">#REF!</definedName>
    <definedName name="COST37">#REF!</definedName>
    <definedName name="COST38">#REF!</definedName>
    <definedName name="COST39">#REF!</definedName>
    <definedName name="COST4">#REF!</definedName>
    <definedName name="COST40">#REF!</definedName>
    <definedName name="COST41">#REF!</definedName>
    <definedName name="COST42">#REF!</definedName>
    <definedName name="COST43">#REF!</definedName>
    <definedName name="COST44">#REF!</definedName>
    <definedName name="COST45">#REF!</definedName>
    <definedName name="COST46">#REF!</definedName>
    <definedName name="COST47">#REF!</definedName>
    <definedName name="COST48">#REF!</definedName>
    <definedName name="COST49">#REF!</definedName>
    <definedName name="COST5">#REF!</definedName>
    <definedName name="COST50">#REF!</definedName>
    <definedName name="COST51">#REF!</definedName>
    <definedName name="COST52">#REF!</definedName>
    <definedName name="COST53">#REF!</definedName>
    <definedName name="COST6">#REF!</definedName>
    <definedName name="COST7">#REF!</definedName>
    <definedName name="COST8">#REF!</definedName>
    <definedName name="COST9">#REF!</definedName>
    <definedName name="Country">#REF!</definedName>
    <definedName name="couvrejoint">#REF!</definedName>
    <definedName name="cöçb">#N/A</definedName>
    <definedName name="cöıj">#N/A</definedName>
    <definedName name="cöıo">#N/A</definedName>
    <definedName name="cök" localSheetId="1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cök" localSheetId="2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cök" localSheetId="3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cök" localSheetId="4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cök" localSheetId="5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cök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cöl" localSheetId="1" hidden="1">{#N/A,#N/A,FALSE,"sıh_iç_ihz";#N/A,#N/A,FALSE,"sıh_iç_er";#N/A,#N/A,FALSE,"sıh_iç_tut"}</definedName>
    <definedName name="cöl" localSheetId="2" hidden="1">{#N/A,#N/A,FALSE,"sıh_iç_ihz";#N/A,#N/A,FALSE,"sıh_iç_er";#N/A,#N/A,FALSE,"sıh_iç_tut"}</definedName>
    <definedName name="cöl" localSheetId="3" hidden="1">{#N/A,#N/A,FALSE,"sıh_iç_ihz";#N/A,#N/A,FALSE,"sıh_iç_er";#N/A,#N/A,FALSE,"sıh_iç_tut"}</definedName>
    <definedName name="cöl" localSheetId="4" hidden="1">{#N/A,#N/A,FALSE,"sıh_iç_ihz";#N/A,#N/A,FALSE,"sıh_iç_er";#N/A,#N/A,FALSE,"sıh_iç_tut"}</definedName>
    <definedName name="cöl" localSheetId="5" hidden="1">{#N/A,#N/A,FALSE,"sıh_iç_ihz";#N/A,#N/A,FALSE,"sıh_iç_er";#N/A,#N/A,FALSE,"sıh_iç_tut"}</definedName>
    <definedName name="cöl" hidden="1">{#N/A,#N/A,FALSE,"sıh_iç_ihz";#N/A,#N/A,FALSE,"sıh_iç_er";#N/A,#N/A,FALSE,"sıh_iç_tut"}</definedName>
    <definedName name="cön" localSheetId="1" hidden="1">{#N/A,#N/A,FALSE,"kal_iç_ihz";#N/A,#N/A,FALSE,"kal_iç_er";#N/A,#N/A,FALSE,"kal_iç_tut"}</definedName>
    <definedName name="cön" localSheetId="2" hidden="1">{#N/A,#N/A,FALSE,"kal_iç_ihz";#N/A,#N/A,FALSE,"kal_iç_er";#N/A,#N/A,FALSE,"kal_iç_tut"}</definedName>
    <definedName name="cön" localSheetId="3" hidden="1">{#N/A,#N/A,FALSE,"kal_iç_ihz";#N/A,#N/A,FALSE,"kal_iç_er";#N/A,#N/A,FALSE,"kal_iç_tut"}</definedName>
    <definedName name="cön" localSheetId="4" hidden="1">{#N/A,#N/A,FALSE,"kal_iç_ihz";#N/A,#N/A,FALSE,"kal_iç_er";#N/A,#N/A,FALSE,"kal_iç_tut"}</definedName>
    <definedName name="cön" localSheetId="5" hidden="1">{#N/A,#N/A,FALSE,"kal_iç_ihz";#N/A,#N/A,FALSE,"kal_iç_er";#N/A,#N/A,FALSE,"kal_iç_tut"}</definedName>
    <definedName name="cön" hidden="1">{#N/A,#N/A,FALSE,"kal_iç_ihz";#N/A,#N/A,FALSE,"kal_iç_er";#N/A,#N/A,FALSE,"kal_iç_tut"}</definedName>
    <definedName name="cöop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öop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öop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öop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öop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öop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QJHDB">#N/A</definedName>
    <definedName name="CQJNHO">#N/A</definedName>
    <definedName name="cr">#N/A</definedName>
    <definedName name="csDesignMode">1</definedName>
    <definedName name="ct" localSheetId="1" hidden="1">{#N/A,#N/A,FALSE,"kal_iç_ihz";#N/A,#N/A,FALSE,"kal_iç_er";#N/A,#N/A,FALSE,"kal_iç_tut"}</definedName>
    <definedName name="ct" localSheetId="2" hidden="1">{#N/A,#N/A,FALSE,"kal_iç_ihz";#N/A,#N/A,FALSE,"kal_iç_er";#N/A,#N/A,FALSE,"kal_iç_tut"}</definedName>
    <definedName name="ct" localSheetId="3" hidden="1">{#N/A,#N/A,FALSE,"kal_iç_ihz";#N/A,#N/A,FALSE,"kal_iç_er";#N/A,#N/A,FALSE,"kal_iç_tut"}</definedName>
    <definedName name="ct" localSheetId="4" hidden="1">{#N/A,#N/A,FALSE,"kal_iç_ihz";#N/A,#N/A,FALSE,"kal_iç_er";#N/A,#N/A,FALSE,"kal_iç_tut"}</definedName>
    <definedName name="ct" localSheetId="5" hidden="1">{#N/A,#N/A,FALSE,"kal_iç_ihz";#N/A,#N/A,FALSE,"kal_iç_er";#N/A,#N/A,FALSE,"kal_iç_tut"}</definedName>
    <definedName name="ct" hidden="1">{#N/A,#N/A,FALSE,"kal_iç_ihz";#N/A,#N/A,FALSE,"kal_iç_er";#N/A,#N/A,FALSE,"kal_iç_tut"}</definedName>
    <definedName name="cu" localSheetId="1" hidden="1">{#N/A,#N/A,FALSE,"kal_iç_ihz";#N/A,#N/A,FALSE,"kal_iç_er";#N/A,#N/A,FALSE,"kal_iç_tut"}</definedName>
    <definedName name="cu" localSheetId="2" hidden="1">{#N/A,#N/A,FALSE,"kal_iç_ihz";#N/A,#N/A,FALSE,"kal_iç_er";#N/A,#N/A,FALSE,"kal_iç_tut"}</definedName>
    <definedName name="cu" localSheetId="3" hidden="1">{#N/A,#N/A,FALSE,"kal_iç_ihz";#N/A,#N/A,FALSE,"kal_iç_er";#N/A,#N/A,FALSE,"kal_iç_tut"}</definedName>
    <definedName name="cu" localSheetId="4" hidden="1">{#N/A,#N/A,FALSE,"kal_iç_ihz";#N/A,#N/A,FALSE,"kal_iç_er";#N/A,#N/A,FALSE,"kal_iç_tut"}</definedName>
    <definedName name="cu" localSheetId="5" hidden="1">{#N/A,#N/A,FALSE,"kal_iç_ihz";#N/A,#N/A,FALSE,"kal_iç_er";#N/A,#N/A,FALSE,"kal_iç_tut"}</definedName>
    <definedName name="cu" hidden="1">{#N/A,#N/A,FALSE,"kal_iç_ihz";#N/A,#N/A,FALSE,"kal_iç_er";#N/A,#N/A,FALSE,"kal_iç_tut"}</definedName>
    <definedName name="cuh" localSheetId="1" hidden="1">{#N/A,#N/A,FALSE,"inş_iç_ihz";#N/A,#N/A,FALSE,"inş_iç_er";#N/A,#N/A,FALSE,"inş_iç_tut"}</definedName>
    <definedName name="cuh" localSheetId="2" hidden="1">{#N/A,#N/A,FALSE,"inş_iç_ihz";#N/A,#N/A,FALSE,"inş_iç_er";#N/A,#N/A,FALSE,"inş_iç_tut"}</definedName>
    <definedName name="cuh" localSheetId="3" hidden="1">{#N/A,#N/A,FALSE,"inş_iç_ihz";#N/A,#N/A,FALSE,"inş_iç_er";#N/A,#N/A,FALSE,"inş_iç_tut"}</definedName>
    <definedName name="cuh" localSheetId="4" hidden="1">{#N/A,#N/A,FALSE,"inş_iç_ihz";#N/A,#N/A,FALSE,"inş_iç_er";#N/A,#N/A,FALSE,"inş_iç_tut"}</definedName>
    <definedName name="cuh" localSheetId="5" hidden="1">{#N/A,#N/A,FALSE,"inş_iç_ihz";#N/A,#N/A,FALSE,"inş_iç_er";#N/A,#N/A,FALSE,"inş_iç_tut"}</definedName>
    <definedName name="cuh" hidden="1">{#N/A,#N/A,FALSE,"inş_iç_ihz";#N/A,#N/A,FALSE,"inş_iç_er";#N/A,#N/A,FALSE,"inş_iç_tut"}</definedName>
    <definedName name="cuj" localSheetId="1" hidden="1">{#N/A,#N/A,FALSE,"kal_iç_ihz";#N/A,#N/A,FALSE,"kal_iç_er";#N/A,#N/A,FALSE,"kal_iç_tut"}</definedName>
    <definedName name="cuj" localSheetId="2" hidden="1">{#N/A,#N/A,FALSE,"kal_iç_ihz";#N/A,#N/A,FALSE,"kal_iç_er";#N/A,#N/A,FALSE,"kal_iç_tut"}</definedName>
    <definedName name="cuj" localSheetId="3" hidden="1">{#N/A,#N/A,FALSE,"kal_iç_ihz";#N/A,#N/A,FALSE,"kal_iç_er";#N/A,#N/A,FALSE,"kal_iç_tut"}</definedName>
    <definedName name="cuj" localSheetId="4" hidden="1">{#N/A,#N/A,FALSE,"kal_iç_ihz";#N/A,#N/A,FALSE,"kal_iç_er";#N/A,#N/A,FALSE,"kal_iç_tut"}</definedName>
    <definedName name="cuj" localSheetId="5" hidden="1">{#N/A,#N/A,FALSE,"kal_iç_ihz";#N/A,#N/A,FALSE,"kal_iç_er";#N/A,#N/A,FALSE,"kal_iç_tut"}</definedName>
    <definedName name="cuj" hidden="1">{#N/A,#N/A,FALSE,"kal_iç_ihz";#N/A,#N/A,FALSE,"kal_iç_er";#N/A,#N/A,FALSE,"kal_iç_tut"}</definedName>
    <definedName name="cul" localSheetId="1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cul" localSheetId="2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cul" localSheetId="3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cul" localSheetId="4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cul" localSheetId="5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cul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cum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cum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cum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cum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cum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cu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cun" localSheetId="1" hidden="1">{#N/A,#N/A,FALSE,"maff_h1";#N/A,#N/A,FALSE,"maff_h2";#N/A,#N/A,FALSE,"maff_h3";#N/A,#N/A,FALSE,"maff_h4";#N/A,#N/A,FALSE,"maff_h5";#N/A,#N/A,FALSE,"maff_h6";#N/A,#N/A,FALSE,"maff_h7"}</definedName>
    <definedName name="cun" localSheetId="2" hidden="1">{#N/A,#N/A,FALSE,"maff_h1";#N/A,#N/A,FALSE,"maff_h2";#N/A,#N/A,FALSE,"maff_h3";#N/A,#N/A,FALSE,"maff_h4";#N/A,#N/A,FALSE,"maff_h5";#N/A,#N/A,FALSE,"maff_h6";#N/A,#N/A,FALSE,"maff_h7"}</definedName>
    <definedName name="cun" localSheetId="3" hidden="1">{#N/A,#N/A,FALSE,"maff_h1";#N/A,#N/A,FALSE,"maff_h2";#N/A,#N/A,FALSE,"maff_h3";#N/A,#N/A,FALSE,"maff_h4";#N/A,#N/A,FALSE,"maff_h5";#N/A,#N/A,FALSE,"maff_h6";#N/A,#N/A,FALSE,"maff_h7"}</definedName>
    <definedName name="cun" localSheetId="4" hidden="1">{#N/A,#N/A,FALSE,"maff_h1";#N/A,#N/A,FALSE,"maff_h2";#N/A,#N/A,FALSE,"maff_h3";#N/A,#N/A,FALSE,"maff_h4";#N/A,#N/A,FALSE,"maff_h5";#N/A,#N/A,FALSE,"maff_h6";#N/A,#N/A,FALSE,"maff_h7"}</definedName>
    <definedName name="cun" localSheetId="5" hidden="1">{#N/A,#N/A,FALSE,"maff_h1";#N/A,#N/A,FALSE,"maff_h2";#N/A,#N/A,FALSE,"maff_h3";#N/A,#N/A,FALSE,"maff_h4";#N/A,#N/A,FALSE,"maff_h5";#N/A,#N/A,FALSE,"maff_h6";#N/A,#N/A,FALSE,"maff_h7"}</definedName>
    <definedName name="cun" hidden="1">{#N/A,#N/A,FALSE,"maff_h1";#N/A,#N/A,FALSE,"maff_h2";#N/A,#N/A,FALSE,"maff_h3";#N/A,#N/A,FALSE,"maff_h4";#N/A,#N/A,FALSE,"maff_h5";#N/A,#N/A,FALSE,"maff_h6";#N/A,#N/A,FALSE,"maff_h7"}</definedName>
    <definedName name="currencies" localSheetId="1">'[214]Nakit Özet'!#REF!</definedName>
    <definedName name="currencies" localSheetId="2">'[214]Nakit Özet'!#REF!</definedName>
    <definedName name="currencies" localSheetId="3">'[214]Nakit Özet'!#REF!</definedName>
    <definedName name="currencies" localSheetId="4">'[214]Nakit Özet'!#REF!</definedName>
    <definedName name="currencies" localSheetId="5">'[214]Nakit Özet'!#REF!</definedName>
    <definedName name="currencies">'[215]Nakit Özet'!#REF!</definedName>
    <definedName name="currency" localSheetId="1">[216]Currency!$A$1:$A$8</definedName>
    <definedName name="currency" localSheetId="2">[216]Currency!$A$1:$A$8</definedName>
    <definedName name="currency" localSheetId="3">[216]Currency!$A$1:$A$8</definedName>
    <definedName name="currency" localSheetId="4">[216]Currency!$A$1:$A$8</definedName>
    <definedName name="currency" localSheetId="5">[216]Currency!$A$1:$A$8</definedName>
    <definedName name="currency">[217]Currency!$A$1:$A$8</definedName>
    <definedName name="cuş" localSheetId="1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cuş" localSheetId="2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cuş" localSheetId="3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cuş" localSheetId="4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cuş" localSheetId="5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cuş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cuv" localSheetId="1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cuv" localSheetId="2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cuv" localSheetId="3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cuv" localSheetId="4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cuv" localSheetId="5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cuv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cv" localSheetId="1" hidden="1">{#N/A,#N/A,FALSE,"maff_h1";#N/A,#N/A,FALSE,"maff_h2";#N/A,#N/A,FALSE,"maff_h3";#N/A,#N/A,FALSE,"maff_h4";#N/A,#N/A,FALSE,"maff_h5";#N/A,#N/A,FALSE,"maff_h6";#N/A,#N/A,FALSE,"maff_h7"}</definedName>
    <definedName name="cv" localSheetId="2" hidden="1">{#N/A,#N/A,FALSE,"maff_h1";#N/A,#N/A,FALSE,"maff_h2";#N/A,#N/A,FALSE,"maff_h3";#N/A,#N/A,FALSE,"maff_h4";#N/A,#N/A,FALSE,"maff_h5";#N/A,#N/A,FALSE,"maff_h6";#N/A,#N/A,FALSE,"maff_h7"}</definedName>
    <definedName name="cv" localSheetId="3" hidden="1">{#N/A,#N/A,FALSE,"maff_h1";#N/A,#N/A,FALSE,"maff_h2";#N/A,#N/A,FALSE,"maff_h3";#N/A,#N/A,FALSE,"maff_h4";#N/A,#N/A,FALSE,"maff_h5";#N/A,#N/A,FALSE,"maff_h6";#N/A,#N/A,FALSE,"maff_h7"}</definedName>
    <definedName name="cv" localSheetId="4" hidden="1">{#N/A,#N/A,FALSE,"maff_h1";#N/A,#N/A,FALSE,"maff_h2";#N/A,#N/A,FALSE,"maff_h3";#N/A,#N/A,FALSE,"maff_h4";#N/A,#N/A,FALSE,"maff_h5";#N/A,#N/A,FALSE,"maff_h6";#N/A,#N/A,FALSE,"maff_h7"}</definedName>
    <definedName name="cv" localSheetId="5" hidden="1">{#N/A,#N/A,FALSE,"maff_h1";#N/A,#N/A,FALSE,"maff_h2";#N/A,#N/A,FALSE,"maff_h3";#N/A,#N/A,FALSE,"maff_h4";#N/A,#N/A,FALSE,"maff_h5";#N/A,#N/A,FALSE,"maff_h6";#N/A,#N/A,FALSE,"maff_h7"}</definedName>
    <definedName name="cv" hidden="1">{#N/A,#N/A,FALSE,"maff_h1";#N/A,#N/A,FALSE,"maff_h2";#N/A,#N/A,FALSE,"maff_h3";#N/A,#N/A,FALSE,"maff_h4";#N/A,#N/A,FALSE,"maff_h5";#N/A,#N/A,FALSE,"maff_h6";#N/A,#N/A,FALSE,"maff_h7"}</definedName>
    <definedName name="cvbv" localSheetId="1" hidden="1">{#N/A,#N/A,FALSE,"TELEFON"}</definedName>
    <definedName name="cvbv" localSheetId="2" hidden="1">{#N/A,#N/A,FALSE,"TELEFON"}</definedName>
    <definedName name="cvbv" localSheetId="3" hidden="1">{#N/A,#N/A,FALSE,"TELEFON"}</definedName>
    <definedName name="cvbv" localSheetId="4" hidden="1">{#N/A,#N/A,FALSE,"TELEFON"}</definedName>
    <definedName name="cvbv" localSheetId="5" hidden="1">{#N/A,#N/A,FALSE,"TELEFON"}</definedName>
    <definedName name="cvbv" hidden="1">{#N/A,#N/A,FALSE,"TELEFON"}</definedName>
    <definedName name="CVCVCV">#REF!</definedName>
    <definedName name="CVH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VH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VH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VH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VH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VH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X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X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X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X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X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X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cxz" localSheetId="1" hidden="1">{#N/A,#N/A,FALSE,"kal_iç_ihz";#N/A,#N/A,FALSE,"kal_iç_er";#N/A,#N/A,FALSE,"kal_iç_tut"}</definedName>
    <definedName name="cxz" localSheetId="2" hidden="1">{#N/A,#N/A,FALSE,"kal_iç_ihz";#N/A,#N/A,FALSE,"kal_iç_er";#N/A,#N/A,FALSE,"kal_iç_tut"}</definedName>
    <definedName name="cxz" localSheetId="3" hidden="1">{#N/A,#N/A,FALSE,"kal_iç_ihz";#N/A,#N/A,FALSE,"kal_iç_er";#N/A,#N/A,FALSE,"kal_iç_tut"}</definedName>
    <definedName name="cxz" localSheetId="4" hidden="1">{#N/A,#N/A,FALSE,"kal_iç_ihz";#N/A,#N/A,FALSE,"kal_iç_er";#N/A,#N/A,FALSE,"kal_iç_tut"}</definedName>
    <definedName name="cxz" localSheetId="5" hidden="1">{#N/A,#N/A,FALSE,"kal_iç_ihz";#N/A,#N/A,FALSE,"kal_iç_er";#N/A,#N/A,FALSE,"kal_iç_tut"}</definedName>
    <definedName name="cxz" hidden="1">{#N/A,#N/A,FALSE,"kal_iç_ihz";#N/A,#N/A,FALSE,"kal_iç_er";#N/A,#N/A,FALSE,"kal_iç_tut"}</definedName>
    <definedName name="Ç">'[187]KM KANATLI'!#REF!</definedName>
    <definedName name="Ç.A.H" localSheetId="1" hidden="1">{#N/A,#N/A,FALSE,"Çaykara ataköy (1)";#N/A,#N/A,FALSE,"Çaykara ataköy (2)";#N/A,#N/A,FALSE,"Rize Kalkandere ";#N/A,#N/A,FALSE,"meydancık";#N/A,#N/A,FALSE,"muratlı"}</definedName>
    <definedName name="Ç.A.H" localSheetId="2" hidden="1">{#N/A,#N/A,FALSE,"Çaykara ataköy (1)";#N/A,#N/A,FALSE,"Çaykara ataköy (2)";#N/A,#N/A,FALSE,"Rize Kalkandere ";#N/A,#N/A,FALSE,"meydancık";#N/A,#N/A,FALSE,"muratlı"}</definedName>
    <definedName name="Ç.A.H" localSheetId="3" hidden="1">{#N/A,#N/A,FALSE,"Çaykara ataköy (1)";#N/A,#N/A,FALSE,"Çaykara ataköy (2)";#N/A,#N/A,FALSE,"Rize Kalkandere ";#N/A,#N/A,FALSE,"meydancık";#N/A,#N/A,FALSE,"muratlı"}</definedName>
    <definedName name="Ç.A.H" localSheetId="4" hidden="1">{#N/A,#N/A,FALSE,"Çaykara ataköy (1)";#N/A,#N/A,FALSE,"Çaykara ataköy (2)";#N/A,#N/A,FALSE,"Rize Kalkandere ";#N/A,#N/A,FALSE,"meydancık";#N/A,#N/A,FALSE,"muratlı"}</definedName>
    <definedName name="Ç.A.H" localSheetId="5" hidden="1">{#N/A,#N/A,FALSE,"Çaykara ataköy (1)";#N/A,#N/A,FALSE,"Çaykara ataköy (2)";#N/A,#N/A,FALSE,"Rize Kalkandere ";#N/A,#N/A,FALSE,"meydancık";#N/A,#N/A,FALSE,"muratlı"}</definedName>
    <definedName name="Ç.A.H" hidden="1">{#N/A,#N/A,FALSE,"Çaykara ataköy (1)";#N/A,#N/A,FALSE,"Çaykara ataköy (2)";#N/A,#N/A,FALSE,"Rize Kalkandere ";#N/A,#N/A,FALSE,"meydancık";#N/A,#N/A,FALSE,"muratlı"}</definedName>
    <definedName name="Ç.A.H_1" localSheetId="1" hidden="1">{#N/A,#N/A,FALSE,"Çaykara ataköy (1)";#N/A,#N/A,FALSE,"Çaykara ataköy (2)";#N/A,#N/A,FALSE,"Rize Kalkandere ";#N/A,#N/A,FALSE,"meydancık";#N/A,#N/A,FALSE,"muratlı"}</definedName>
    <definedName name="Ç.A.H_1" localSheetId="2" hidden="1">{#N/A,#N/A,FALSE,"Çaykara ataköy (1)";#N/A,#N/A,FALSE,"Çaykara ataköy (2)";#N/A,#N/A,FALSE,"Rize Kalkandere ";#N/A,#N/A,FALSE,"meydancık";#N/A,#N/A,FALSE,"muratlı"}</definedName>
    <definedName name="Ç.A.H_1" localSheetId="3" hidden="1">{#N/A,#N/A,FALSE,"Çaykara ataköy (1)";#N/A,#N/A,FALSE,"Çaykara ataköy (2)";#N/A,#N/A,FALSE,"Rize Kalkandere ";#N/A,#N/A,FALSE,"meydancık";#N/A,#N/A,FALSE,"muratlı"}</definedName>
    <definedName name="Ç.A.H_1" localSheetId="4" hidden="1">{#N/A,#N/A,FALSE,"Çaykara ataköy (1)";#N/A,#N/A,FALSE,"Çaykara ataköy (2)";#N/A,#N/A,FALSE,"Rize Kalkandere ";#N/A,#N/A,FALSE,"meydancık";#N/A,#N/A,FALSE,"muratlı"}</definedName>
    <definedName name="Ç.A.H_1" localSheetId="5" hidden="1">{#N/A,#N/A,FALSE,"Çaykara ataköy (1)";#N/A,#N/A,FALSE,"Çaykara ataköy (2)";#N/A,#N/A,FALSE,"Rize Kalkandere ";#N/A,#N/A,FALSE,"meydancık";#N/A,#N/A,FALSE,"muratlı"}</definedName>
    <definedName name="Ç.A.H_1" hidden="1">{#N/A,#N/A,FALSE,"Çaykara ataköy (1)";#N/A,#N/A,FALSE,"Çaykara ataköy (2)";#N/A,#N/A,FALSE,"Rize Kalkandere ";#N/A,#N/A,FALSE,"meydancık";#N/A,#N/A,FALSE,"muratlı"}</definedName>
    <definedName name="Ç1" localSheetId="1">[218]İCMAL!$D$26</definedName>
    <definedName name="Ç1" localSheetId="2">[218]İCMAL!$D$26</definedName>
    <definedName name="Ç1" localSheetId="3">[218]İCMAL!$D$26</definedName>
    <definedName name="Ç1" localSheetId="4">[218]İCMAL!$D$26</definedName>
    <definedName name="Ç1" localSheetId="5">[218]İCMAL!$D$26</definedName>
    <definedName name="Ç1">[219]İCMAL!$D$26</definedName>
    <definedName name="Ç1_beton_tolerans" localSheetId="1">'[127]3000'!$C$24</definedName>
    <definedName name="Ç1_beton_tolerans" localSheetId="2">'[127]3000'!$C$24</definedName>
    <definedName name="Ç1_beton_tolerans" localSheetId="3">'[127]3000'!$C$24</definedName>
    <definedName name="Ç1_beton_tolerans" localSheetId="4">'[127]3000'!$C$24</definedName>
    <definedName name="Ç1_beton_tolerans" localSheetId="5">'[127]3000'!$C$24</definedName>
    <definedName name="Ç1_beton_tolerans">'[128]3000'!$C$24</definedName>
    <definedName name="Ç1_shot_tolerans" localSheetId="1">'[127]3000'!$C$19</definedName>
    <definedName name="Ç1_shot_tolerans" localSheetId="2">'[127]3000'!$C$19</definedName>
    <definedName name="Ç1_shot_tolerans" localSheetId="3">'[127]3000'!$C$19</definedName>
    <definedName name="Ç1_shot_tolerans" localSheetId="4">'[127]3000'!$C$19</definedName>
    <definedName name="Ç1_shot_tolerans" localSheetId="5">'[127]3000'!$C$19</definedName>
    <definedName name="Ç1_shot_tolerans">'[128]3000'!$C$19</definedName>
    <definedName name="ÇAĞLAR" localSheetId="1">[139]MÜŞTEREK!#REF!</definedName>
    <definedName name="ÇAĞLAR" localSheetId="2">[139]MÜŞTEREK!#REF!</definedName>
    <definedName name="ÇAĞLAR" localSheetId="3">[139]MÜŞTEREK!#REF!</definedName>
    <definedName name="ÇAĞLAR" localSheetId="4">[139]MÜŞTEREK!#REF!</definedName>
    <definedName name="ÇAĞLAR" localSheetId="5">[139]MÜŞTEREK!#REF!</definedName>
    <definedName name="ÇAĞLAR">[140]MÜŞTEREK!#REF!</definedName>
    <definedName name="ÇAKIL" localSheetId="1">#REF!</definedName>
    <definedName name="ÇAKIL" localSheetId="2">#REF!</definedName>
    <definedName name="ÇAKIL" localSheetId="3">#REF!</definedName>
    <definedName name="ÇAKIL" localSheetId="4">#REF!</definedName>
    <definedName name="ÇAKIL" localSheetId="5">#REF!</definedName>
    <definedName name="ÇAKIL">#REF!</definedName>
    <definedName name="çalış">[157]MALİYETLER!$B$10</definedName>
    <definedName name="çalışma">[157]MALİYETLER!$B$11</definedName>
    <definedName name="çarsaf" localSheetId="1">[220]ff!#REF!</definedName>
    <definedName name="çarsaf" localSheetId="2">[220]ff!#REF!</definedName>
    <definedName name="çarsaf" localSheetId="3">[220]ff!#REF!</definedName>
    <definedName name="çarsaf" localSheetId="4">[220]ff!#REF!</definedName>
    <definedName name="çarsaf" localSheetId="5">[220]ff!#REF!</definedName>
    <definedName name="çarsaf">[220]ff!#REF!</definedName>
    <definedName name="çatı" localSheetId="1" hidden="1">{#N/A,#N/A,FALSE,"avans";#N/A,#N/A,FALSE,"teminat_mektubu";#N/A,#N/A,FALSE,"ihz. icmal";#N/A,#N/A,FALSE,"söz_fiy_fark";#N/A,#N/A,FALSE,"kap2";#N/A,#N/A,FALSE,"mal_FF_icm";#N/A,#N/A,FALSE,"kap1"}</definedName>
    <definedName name="çatı" localSheetId="2" hidden="1">{#N/A,#N/A,FALSE,"avans";#N/A,#N/A,FALSE,"teminat_mektubu";#N/A,#N/A,FALSE,"ihz. icmal";#N/A,#N/A,FALSE,"söz_fiy_fark";#N/A,#N/A,FALSE,"kap2";#N/A,#N/A,FALSE,"mal_FF_icm";#N/A,#N/A,FALSE,"kap1"}</definedName>
    <definedName name="çatı" localSheetId="3" hidden="1">{#N/A,#N/A,FALSE,"avans";#N/A,#N/A,FALSE,"teminat_mektubu";#N/A,#N/A,FALSE,"ihz. icmal";#N/A,#N/A,FALSE,"söz_fiy_fark";#N/A,#N/A,FALSE,"kap2";#N/A,#N/A,FALSE,"mal_FF_icm";#N/A,#N/A,FALSE,"kap1"}</definedName>
    <definedName name="çatı" localSheetId="4" hidden="1">{#N/A,#N/A,FALSE,"avans";#N/A,#N/A,FALSE,"teminat_mektubu";#N/A,#N/A,FALSE,"ihz. icmal";#N/A,#N/A,FALSE,"söz_fiy_fark";#N/A,#N/A,FALSE,"kap2";#N/A,#N/A,FALSE,"mal_FF_icm";#N/A,#N/A,FALSE,"kap1"}</definedName>
    <definedName name="çatı" localSheetId="5" hidden="1">{#N/A,#N/A,FALSE,"avans";#N/A,#N/A,FALSE,"teminat_mektubu";#N/A,#N/A,FALSE,"ihz. icmal";#N/A,#N/A,FALSE,"söz_fiy_fark";#N/A,#N/A,FALSE,"kap2";#N/A,#N/A,FALSE,"mal_FF_icm";#N/A,#N/A,FALSE,"kap1"}</definedName>
    <definedName name="çatı" hidden="1">{#N/A,#N/A,FALSE,"avans";#N/A,#N/A,FALSE,"teminat_mektubu";#N/A,#N/A,FALSE,"ihz. icmal";#N/A,#N/A,FALSE,"söz_fiy_fark";#N/A,#N/A,FALSE,"kap2";#N/A,#N/A,FALSE,"mal_FF_icm";#N/A,#N/A,FALSE,"kap1"}</definedName>
    <definedName name="ÇÇ" localSheetId="1" hidden="1">{#N/A,#N/A,FALSE,"kap1";#N/A,#N/A,FALSE,"kap2";#N/A,#N/A,FALSE,"tem_mektubu";#N/A,#N/A,FALSE,"avans";#N/A,#N/A,FALSE,"söz_fiy_fark";#N/A,#N/A,FALSE,"fat_ihz"}</definedName>
    <definedName name="ÇÇ" localSheetId="2" hidden="1">{#N/A,#N/A,FALSE,"kap1";#N/A,#N/A,FALSE,"kap2";#N/A,#N/A,FALSE,"tem_mektubu";#N/A,#N/A,FALSE,"avans";#N/A,#N/A,FALSE,"söz_fiy_fark";#N/A,#N/A,FALSE,"fat_ihz"}</definedName>
    <definedName name="ÇÇ" localSheetId="3" hidden="1">{#N/A,#N/A,FALSE,"kap1";#N/A,#N/A,FALSE,"kap2";#N/A,#N/A,FALSE,"tem_mektubu";#N/A,#N/A,FALSE,"avans";#N/A,#N/A,FALSE,"söz_fiy_fark";#N/A,#N/A,FALSE,"fat_ihz"}</definedName>
    <definedName name="ÇÇ" localSheetId="4" hidden="1">{#N/A,#N/A,FALSE,"kap1";#N/A,#N/A,FALSE,"kap2";#N/A,#N/A,FALSE,"tem_mektubu";#N/A,#N/A,FALSE,"avans";#N/A,#N/A,FALSE,"söz_fiy_fark";#N/A,#N/A,FALSE,"fat_ihz"}</definedName>
    <definedName name="ÇÇ" localSheetId="5" hidden="1">{#N/A,#N/A,FALSE,"kap1";#N/A,#N/A,FALSE,"kap2";#N/A,#N/A,FALSE,"tem_mektubu";#N/A,#N/A,FALSE,"avans";#N/A,#N/A,FALSE,"söz_fiy_fark";#N/A,#N/A,FALSE,"fat_ihz"}</definedName>
    <definedName name="ÇÇ" hidden="1">{#N/A,#N/A,FALSE,"kap1";#N/A,#N/A,FALSE,"kap2";#N/A,#N/A,FALSE,"tem_mektubu";#N/A,#N/A,FALSE,"avans";#N/A,#N/A,FALSE,"söz_fiy_fark";#N/A,#N/A,FALSE,"fat_ihz"}</definedName>
    <definedName name="çççç">#N/A</definedName>
    <definedName name="çççççççç" localSheetId="1" hidden="1">{#N/A,#N/A,FALSE,"TELEFON"}</definedName>
    <definedName name="çççççççç" localSheetId="2" hidden="1">{#N/A,#N/A,FALSE,"TELEFON"}</definedName>
    <definedName name="çççççççç" localSheetId="3" hidden="1">{#N/A,#N/A,FALSE,"TELEFON"}</definedName>
    <definedName name="çççççççç" localSheetId="4" hidden="1">{#N/A,#N/A,FALSE,"TELEFON"}</definedName>
    <definedName name="çççççççç" localSheetId="5" hidden="1">{#N/A,#N/A,FALSE,"TELEFON"}</definedName>
    <definedName name="çççççççç" hidden="1">{#N/A,#N/A,FALSE,"TELEFON"}</definedName>
    <definedName name="çççççççç_1" localSheetId="1" hidden="1">{#N/A,#N/A,FALSE,"TELEFON"}</definedName>
    <definedName name="çççççççç_1" localSheetId="2" hidden="1">{#N/A,#N/A,FALSE,"TELEFON"}</definedName>
    <definedName name="çççççççç_1" localSheetId="3" hidden="1">{#N/A,#N/A,FALSE,"TELEFON"}</definedName>
    <definedName name="çççççççç_1" localSheetId="4" hidden="1">{#N/A,#N/A,FALSE,"TELEFON"}</definedName>
    <definedName name="çççççççç_1" localSheetId="5" hidden="1">{#N/A,#N/A,FALSE,"TELEFON"}</definedName>
    <definedName name="çççççççç_1" hidden="1">{#N/A,#N/A,FALSE,"TELEFON"}</definedName>
    <definedName name="ççççççççç">#N/A</definedName>
    <definedName name="çççççççççççççççç">'[221]Y-İÇ'!#REF!</definedName>
    <definedName name="ÇÇÇÇÇÇÇÇÇÇÇÇÇÇÇÇÇ">'[222]103+390-107+250'!$IU$1</definedName>
    <definedName name="ÇÇÇÇÇÇÇÇÇÇÇÇÇÇÇÇÇÇÇÇÇÇÇ" localSheetId="1">#REF!,#REF!</definedName>
    <definedName name="ÇÇÇÇÇÇÇÇÇÇÇÇÇÇÇÇÇÇÇÇÇÇÇ" localSheetId="2">#REF!,#REF!</definedName>
    <definedName name="ÇÇÇÇÇÇÇÇÇÇÇÇÇÇÇÇÇÇÇÇÇÇÇ" localSheetId="3">#REF!,#REF!</definedName>
    <definedName name="ÇÇÇÇÇÇÇÇÇÇÇÇÇÇÇÇÇÇÇÇÇÇÇ" localSheetId="4">#REF!,#REF!</definedName>
    <definedName name="ÇÇÇÇÇÇÇÇÇÇÇÇÇÇÇÇÇÇÇÇÇÇÇ" localSheetId="5">#REF!,#REF!</definedName>
    <definedName name="ÇÇÇÇÇÇÇÇÇÇÇÇÇÇÇÇÇÇÇÇÇÇÇ">#REF!,#REF!</definedName>
    <definedName name="ÇÇEDED">#N/A</definedName>
    <definedName name="ÇÇLÇLÇL">#N/A</definedName>
    <definedName name="ÇDÖD" localSheetId="1" hidden="1">{#N/A,#N/A,FALSE,"müş_iç_ihz";#N/A,#N/A,FALSE,"müş_iç_er";#N/A,#N/A,FALSE,"müş_iç_tut"}</definedName>
    <definedName name="ÇDÖD" localSheetId="2" hidden="1">{#N/A,#N/A,FALSE,"müş_iç_ihz";#N/A,#N/A,FALSE,"müş_iç_er";#N/A,#N/A,FALSE,"müş_iç_tut"}</definedName>
    <definedName name="ÇDÖD" localSheetId="3" hidden="1">{#N/A,#N/A,FALSE,"müş_iç_ihz";#N/A,#N/A,FALSE,"müş_iç_er";#N/A,#N/A,FALSE,"müş_iç_tut"}</definedName>
    <definedName name="ÇDÖD" localSheetId="4" hidden="1">{#N/A,#N/A,FALSE,"müş_iç_ihz";#N/A,#N/A,FALSE,"müş_iç_er";#N/A,#N/A,FALSE,"müş_iç_tut"}</definedName>
    <definedName name="ÇDÖD" localSheetId="5" hidden="1">{#N/A,#N/A,FALSE,"müş_iç_ihz";#N/A,#N/A,FALSE,"müş_iç_er";#N/A,#N/A,FALSE,"müş_iç_tut"}</definedName>
    <definedName name="ÇDÖD" hidden="1">{#N/A,#N/A,FALSE,"müş_iç_ihz";#N/A,#N/A,FALSE,"müş_iç_er";#N/A,#N/A,FALSE,"müş_iç_tut"}</definedName>
    <definedName name="ÇELİKBORU_NAKLİ">'[121]NAKLİYE 1'!$B$180</definedName>
    <definedName name="ÇEÖFŞE" localSheetId="1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ÇEÖFŞE" localSheetId="2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ÇEÖFŞE" localSheetId="3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ÇEÖFŞE" localSheetId="4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ÇEÖFŞE" localSheetId="5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ÇEÖFŞE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ÇEŞİTLİİŞLERYEŞİLDEFTERGİRİŞİ">'[76]DATA-HAK'!$AD$4:$AD$850</definedName>
    <definedName name="ÇEVRE1" localSheetId="1">[92]yoca_kur!$C$7:$H$30</definedName>
    <definedName name="ÇEVRE1" localSheetId="2">[92]yoca_kur!$C$7:$H$30</definedName>
    <definedName name="ÇEVRE1" localSheetId="3">[92]yoca_kur!$C$7:$H$30</definedName>
    <definedName name="ÇEVRE1" localSheetId="4">[92]yoca_kur!$C$7:$H$30</definedName>
    <definedName name="ÇEVRE1" localSheetId="5">[92]yoca_kur!$C$7:$H$30</definedName>
    <definedName name="ÇEVRE1">[93]yoca_kur!$C$7:$H$30</definedName>
    <definedName name="çiçek" localSheetId="1" hidden="1">{#N/A,#N/A,FALSE,"Çaykara ataköy (1)";#N/A,#N/A,FALSE,"Çaykara ataköy (2)";#N/A,#N/A,FALSE,"Rize Kalkandere ";#N/A,#N/A,FALSE,"meydancık";#N/A,#N/A,FALSE,"muratlı"}</definedName>
    <definedName name="çiçek" localSheetId="2" hidden="1">{#N/A,#N/A,FALSE,"Çaykara ataköy (1)";#N/A,#N/A,FALSE,"Çaykara ataköy (2)";#N/A,#N/A,FALSE,"Rize Kalkandere ";#N/A,#N/A,FALSE,"meydancık";#N/A,#N/A,FALSE,"muratlı"}</definedName>
    <definedName name="çiçek" localSheetId="3" hidden="1">{#N/A,#N/A,FALSE,"Çaykara ataköy (1)";#N/A,#N/A,FALSE,"Çaykara ataköy (2)";#N/A,#N/A,FALSE,"Rize Kalkandere ";#N/A,#N/A,FALSE,"meydancık";#N/A,#N/A,FALSE,"muratlı"}</definedName>
    <definedName name="çiçek" localSheetId="4" hidden="1">{#N/A,#N/A,FALSE,"Çaykara ataköy (1)";#N/A,#N/A,FALSE,"Çaykara ataköy (2)";#N/A,#N/A,FALSE,"Rize Kalkandere ";#N/A,#N/A,FALSE,"meydancık";#N/A,#N/A,FALSE,"muratlı"}</definedName>
    <definedName name="çiçek" localSheetId="5" hidden="1">{#N/A,#N/A,FALSE,"Çaykara ataköy (1)";#N/A,#N/A,FALSE,"Çaykara ataköy (2)";#N/A,#N/A,FALSE,"Rize Kalkandere ";#N/A,#N/A,FALSE,"meydancık";#N/A,#N/A,FALSE,"muratlı"}</definedName>
    <definedName name="çiçek" hidden="1">{#N/A,#N/A,FALSE,"Çaykara ataköy (1)";#N/A,#N/A,FALSE,"Çaykara ataköy (2)";#N/A,#N/A,FALSE,"Rize Kalkandere ";#N/A,#N/A,FALSE,"meydancık";#N/A,#N/A,FALSE,"muratlı"}</definedName>
    <definedName name="çiçek_1" localSheetId="1" hidden="1">{#N/A,#N/A,FALSE,"Çaykara ataköy (1)";#N/A,#N/A,FALSE,"Çaykara ataköy (2)";#N/A,#N/A,FALSE,"Rize Kalkandere ";#N/A,#N/A,FALSE,"meydancık";#N/A,#N/A,FALSE,"muratlı"}</definedName>
    <definedName name="çiçek_1" localSheetId="2" hidden="1">{#N/A,#N/A,FALSE,"Çaykara ataköy (1)";#N/A,#N/A,FALSE,"Çaykara ataköy (2)";#N/A,#N/A,FALSE,"Rize Kalkandere ";#N/A,#N/A,FALSE,"meydancık";#N/A,#N/A,FALSE,"muratlı"}</definedName>
    <definedName name="çiçek_1" localSheetId="3" hidden="1">{#N/A,#N/A,FALSE,"Çaykara ataköy (1)";#N/A,#N/A,FALSE,"Çaykara ataköy (2)";#N/A,#N/A,FALSE,"Rize Kalkandere ";#N/A,#N/A,FALSE,"meydancık";#N/A,#N/A,FALSE,"muratlı"}</definedName>
    <definedName name="çiçek_1" localSheetId="4" hidden="1">{#N/A,#N/A,FALSE,"Çaykara ataköy (1)";#N/A,#N/A,FALSE,"Çaykara ataköy (2)";#N/A,#N/A,FALSE,"Rize Kalkandere ";#N/A,#N/A,FALSE,"meydancık";#N/A,#N/A,FALSE,"muratlı"}</definedName>
    <definedName name="çiçek_1" localSheetId="5" hidden="1">{#N/A,#N/A,FALSE,"Çaykara ataköy (1)";#N/A,#N/A,FALSE,"Çaykara ataköy (2)";#N/A,#N/A,FALSE,"Rize Kalkandere ";#N/A,#N/A,FALSE,"meydancık";#N/A,#N/A,FALSE,"muratlı"}</definedName>
    <definedName name="çiçek_1" hidden="1">{#N/A,#N/A,FALSE,"Çaykara ataköy (1)";#N/A,#N/A,FALSE,"Çaykara ataköy (2)";#N/A,#N/A,FALSE,"Rize Kalkandere ";#N/A,#N/A,FALSE,"meydancık";#N/A,#N/A,FALSE,"muratlı"}</definedName>
    <definedName name="çiiiiiiiiiiiiiiiiiiiiiiii" localSheetId="1">#REF!</definedName>
    <definedName name="çiiiiiiiiiiiiiiiiiiiiiiii" localSheetId="2">#REF!</definedName>
    <definedName name="çiiiiiiiiiiiiiiiiiiiiiiii" localSheetId="3">#REF!</definedName>
    <definedName name="çiiiiiiiiiiiiiiiiiiiiiiii" localSheetId="4">#REF!</definedName>
    <definedName name="çiiiiiiiiiiiiiiiiiiiiiiii" localSheetId="5">#REF!</definedName>
    <definedName name="çiiiiiiiiiiiiiiiiiiiiiiii">#REF!</definedName>
    <definedName name="ÇİM" localSheetId="1">'[141]FFARK MİK TABLOLARI'!#REF!</definedName>
    <definedName name="ÇİM" localSheetId="2">'[141]FFARK MİK TABLOLARI'!#REF!</definedName>
    <definedName name="ÇİM" localSheetId="3">'[141]FFARK MİK TABLOLARI'!#REF!</definedName>
    <definedName name="ÇİM" localSheetId="4">'[141]FFARK MİK TABLOLARI'!#REF!</definedName>
    <definedName name="ÇİM" localSheetId="5">'[141]FFARK MİK TABLOLARI'!#REF!</definedName>
    <definedName name="ÇİM">'[141]FFARK MİK TABLOLARI'!#REF!</definedName>
    <definedName name="çimento">[223]çimento!$A$2:$A$187</definedName>
    <definedName name="ÇİMENTO_NAKLİ">'[121]NAKLİYE 1'!$B$5</definedName>
    <definedName name="ÇİmentoNakliyesi">[170]Nakliye!$E$142</definedName>
    <definedName name="çimff" localSheetId="1">#REF!</definedName>
    <definedName name="çimff" localSheetId="2">#REF!</definedName>
    <definedName name="çimff" localSheetId="3">#REF!</definedName>
    <definedName name="çimff" localSheetId="4">#REF!</definedName>
    <definedName name="çimff" localSheetId="5">#REF!</definedName>
    <definedName name="çimff">#REF!</definedName>
    <definedName name="ÇİŞLERÇARŞAF">#REF!</definedName>
    <definedName name="ÇİŞLERYEŞİL">#REF!</definedName>
    <definedName name="çitgergi">#REF!</definedName>
    <definedName name="çogf" localSheetId="1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ogf" localSheetId="2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ogf" localSheetId="3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ogf" localSheetId="4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ogf" localSheetId="5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ogf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ok" localSheetId="1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çok" localSheetId="2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çok" localSheetId="3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çok" localSheetId="4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çok" localSheetId="5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çok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çokh" localSheetId="1" hidden="1">{#N/A,#N/A,FALSE,"elk_iç_er";#N/A,#N/A,FALSE,"elk_iç_tut";#N/A,#N/A,FALSE,"elk_iç_ihz"}</definedName>
    <definedName name="çokh" localSheetId="2" hidden="1">{#N/A,#N/A,FALSE,"elk_iç_er";#N/A,#N/A,FALSE,"elk_iç_tut";#N/A,#N/A,FALSE,"elk_iç_ihz"}</definedName>
    <definedName name="çokh" localSheetId="3" hidden="1">{#N/A,#N/A,FALSE,"elk_iç_er";#N/A,#N/A,FALSE,"elk_iç_tut";#N/A,#N/A,FALSE,"elk_iç_ihz"}</definedName>
    <definedName name="çokh" localSheetId="4" hidden="1">{#N/A,#N/A,FALSE,"elk_iç_er";#N/A,#N/A,FALSE,"elk_iç_tut";#N/A,#N/A,FALSE,"elk_iç_ihz"}</definedName>
    <definedName name="çokh" localSheetId="5" hidden="1">{#N/A,#N/A,FALSE,"elk_iç_er";#N/A,#N/A,FALSE,"elk_iç_tut";#N/A,#N/A,FALSE,"elk_iç_ihz"}</definedName>
    <definedName name="çokh" hidden="1">{#N/A,#N/A,FALSE,"elk_iç_er";#N/A,#N/A,FALSE,"elk_iç_tut";#N/A,#N/A,FALSE,"elk_iç_ihz"}</definedName>
    <definedName name="çoky" localSheetId="1" hidden="1">{#N/A,#N/A,FALSE,"avans";#N/A,#N/A,FALSE,"teminat_mektubu";#N/A,#N/A,FALSE,"ihz. icmal";#N/A,#N/A,FALSE,"söz_fiy_fark";#N/A,#N/A,FALSE,"kap2";#N/A,#N/A,FALSE,"mal_FF_icm";#N/A,#N/A,FALSE,"kap1"}</definedName>
    <definedName name="çoky" localSheetId="2" hidden="1">{#N/A,#N/A,FALSE,"avans";#N/A,#N/A,FALSE,"teminat_mektubu";#N/A,#N/A,FALSE,"ihz. icmal";#N/A,#N/A,FALSE,"söz_fiy_fark";#N/A,#N/A,FALSE,"kap2";#N/A,#N/A,FALSE,"mal_FF_icm";#N/A,#N/A,FALSE,"kap1"}</definedName>
    <definedName name="çoky" localSheetId="3" hidden="1">{#N/A,#N/A,FALSE,"avans";#N/A,#N/A,FALSE,"teminat_mektubu";#N/A,#N/A,FALSE,"ihz. icmal";#N/A,#N/A,FALSE,"söz_fiy_fark";#N/A,#N/A,FALSE,"kap2";#N/A,#N/A,FALSE,"mal_FF_icm";#N/A,#N/A,FALSE,"kap1"}</definedName>
    <definedName name="çoky" localSheetId="4" hidden="1">{#N/A,#N/A,FALSE,"avans";#N/A,#N/A,FALSE,"teminat_mektubu";#N/A,#N/A,FALSE,"ihz. icmal";#N/A,#N/A,FALSE,"söz_fiy_fark";#N/A,#N/A,FALSE,"kap2";#N/A,#N/A,FALSE,"mal_FF_icm";#N/A,#N/A,FALSE,"kap1"}</definedName>
    <definedName name="çoky" localSheetId="5" hidden="1">{#N/A,#N/A,FALSE,"avans";#N/A,#N/A,FALSE,"teminat_mektubu";#N/A,#N/A,FALSE,"ihz. icmal";#N/A,#N/A,FALSE,"söz_fiy_fark";#N/A,#N/A,FALSE,"kap2";#N/A,#N/A,FALSE,"mal_FF_icm";#N/A,#N/A,FALSE,"kap1"}</definedName>
    <definedName name="çoky" hidden="1">{#N/A,#N/A,FALSE,"avans";#N/A,#N/A,FALSE,"teminat_mektubu";#N/A,#N/A,FALSE,"ihz. icmal";#N/A,#N/A,FALSE,"söz_fiy_fark";#N/A,#N/A,FALSE,"kap2";#N/A,#N/A,FALSE,"mal_FF_icm";#N/A,#N/A,FALSE,"kap1"}</definedName>
    <definedName name="çö" localSheetId="1" hidden="1">{#N/A,#N/A,FALSE,"Çaykara ataköy (1)";#N/A,#N/A,FALSE,"Çaykara ataköy (2)";#N/A,#N/A,FALSE,"Rize Kalkandere ";#N/A,#N/A,FALSE,"meydancık";#N/A,#N/A,FALSE,"muratlı"}</definedName>
    <definedName name="çö" localSheetId="2" hidden="1">{#N/A,#N/A,FALSE,"Çaykara ataköy (1)";#N/A,#N/A,FALSE,"Çaykara ataköy (2)";#N/A,#N/A,FALSE,"Rize Kalkandere ";#N/A,#N/A,FALSE,"meydancık";#N/A,#N/A,FALSE,"muratlı"}</definedName>
    <definedName name="çö" localSheetId="3" hidden="1">{#N/A,#N/A,FALSE,"Çaykara ataköy (1)";#N/A,#N/A,FALSE,"Çaykara ataköy (2)";#N/A,#N/A,FALSE,"Rize Kalkandere ";#N/A,#N/A,FALSE,"meydancık";#N/A,#N/A,FALSE,"muratlı"}</definedName>
    <definedName name="çö" localSheetId="4" hidden="1">{#N/A,#N/A,FALSE,"Çaykara ataköy (1)";#N/A,#N/A,FALSE,"Çaykara ataköy (2)";#N/A,#N/A,FALSE,"Rize Kalkandere ";#N/A,#N/A,FALSE,"meydancık";#N/A,#N/A,FALSE,"muratlı"}</definedName>
    <definedName name="çö" localSheetId="5" hidden="1">{#N/A,#N/A,FALSE,"Çaykara ataköy (1)";#N/A,#N/A,FALSE,"Çaykara ataköy (2)";#N/A,#N/A,FALSE,"Rize Kalkandere ";#N/A,#N/A,FALSE,"meydancık";#N/A,#N/A,FALSE,"muratlı"}</definedName>
    <definedName name="çö" hidden="1">{#N/A,#N/A,FALSE,"Çaykara ataköy (1)";#N/A,#N/A,FALSE,"Çaykara ataköy (2)";#N/A,#N/A,FALSE,"Rize Kalkandere ";#N/A,#N/A,FALSE,"meydancık";#N/A,#N/A,FALSE,"muratlı"}</definedName>
    <definedName name="çökj" localSheetId="1">#REF!</definedName>
    <definedName name="çökj" localSheetId="2">#REF!</definedName>
    <definedName name="çökj" localSheetId="3">#REF!</definedName>
    <definedName name="çökj" localSheetId="4">#REF!</definedName>
    <definedName name="çökj" localSheetId="5">#REF!</definedName>
    <definedName name="çökj">#REF!</definedName>
    <definedName name="çöliş" localSheetId="1" hidden="1">{#N/A,#N/A,FALSE,"Çaykara ataköy (1)";#N/A,#N/A,FALSE,"Çaykara ataköy (2)";#N/A,#N/A,FALSE,"Rize Kalkandere ";#N/A,#N/A,FALSE,"meydancık";#N/A,#N/A,FALSE,"muratlı"}</definedName>
    <definedName name="çöliş" localSheetId="2" hidden="1">{#N/A,#N/A,FALSE,"Çaykara ataköy (1)";#N/A,#N/A,FALSE,"Çaykara ataköy (2)";#N/A,#N/A,FALSE,"Rize Kalkandere ";#N/A,#N/A,FALSE,"meydancık";#N/A,#N/A,FALSE,"muratlı"}</definedName>
    <definedName name="çöliş" localSheetId="3" hidden="1">{#N/A,#N/A,FALSE,"Çaykara ataköy (1)";#N/A,#N/A,FALSE,"Çaykara ataköy (2)";#N/A,#N/A,FALSE,"Rize Kalkandere ";#N/A,#N/A,FALSE,"meydancık";#N/A,#N/A,FALSE,"muratlı"}</definedName>
    <definedName name="çöliş" localSheetId="4" hidden="1">{#N/A,#N/A,FALSE,"Çaykara ataköy (1)";#N/A,#N/A,FALSE,"Çaykara ataköy (2)";#N/A,#N/A,FALSE,"Rize Kalkandere ";#N/A,#N/A,FALSE,"meydancık";#N/A,#N/A,FALSE,"muratlı"}</definedName>
    <definedName name="çöliş" localSheetId="5" hidden="1">{#N/A,#N/A,FALSE,"Çaykara ataköy (1)";#N/A,#N/A,FALSE,"Çaykara ataköy (2)";#N/A,#N/A,FALSE,"Rize Kalkandere ";#N/A,#N/A,FALSE,"meydancık";#N/A,#N/A,FALSE,"muratlı"}</definedName>
    <definedName name="çöliş" hidden="1">{#N/A,#N/A,FALSE,"Çaykara ataköy (1)";#N/A,#N/A,FALSE,"Çaykara ataköy (2)";#N/A,#N/A,FALSE,"Rize Kalkandere ";#N/A,#N/A,FALSE,"meydancık";#N/A,#N/A,FALSE,"muratlı"}</definedName>
    <definedName name="ÇÖM" localSheetId="1" hidden="1">{#N/A,#N/A,FALSE,"TELEFON"}</definedName>
    <definedName name="ÇÖM" localSheetId="2" hidden="1">{#N/A,#N/A,FALSE,"TELEFON"}</definedName>
    <definedName name="ÇÖM" localSheetId="3" hidden="1">{#N/A,#N/A,FALSE,"TELEFON"}</definedName>
    <definedName name="ÇÖM" localSheetId="4" hidden="1">{#N/A,#N/A,FALSE,"TELEFON"}</definedName>
    <definedName name="ÇÖM" localSheetId="5" hidden="1">{#N/A,#N/A,FALSE,"TELEFON"}</definedName>
    <definedName name="ÇÖM" hidden="1">{#N/A,#N/A,FALSE,"TELEFON"}</definedName>
    <definedName name="ÇÖM_1" localSheetId="1" hidden="1">{#N/A,#N/A,FALSE,"TELEFON"}</definedName>
    <definedName name="ÇÖM_1" localSheetId="2" hidden="1">{#N/A,#N/A,FALSE,"TELEFON"}</definedName>
    <definedName name="ÇÖM_1" localSheetId="3" hidden="1">{#N/A,#N/A,FALSE,"TELEFON"}</definedName>
    <definedName name="ÇÖM_1" localSheetId="4" hidden="1">{#N/A,#N/A,FALSE,"TELEFON"}</definedName>
    <definedName name="ÇÖM_1" localSheetId="5" hidden="1">{#N/A,#N/A,FALSE,"TELEFON"}</definedName>
    <definedName name="ÇÖM_1" hidden="1">{#N/A,#N/A,FALSE,"TELEFON"}</definedName>
    <definedName name="ÇŞ">'[187]KM KANATLI'!#REF!</definedName>
    <definedName name="çşi" localSheetId="1" hidden="1">{#N/A,#N/A,FALSE,"Çaykara ataköy (1)";#N/A,#N/A,FALSE,"Çaykara ataköy (2)";#N/A,#N/A,FALSE,"Rize Kalkandere ";#N/A,#N/A,FALSE,"meydancık";#N/A,#N/A,FALSE,"muratlı"}</definedName>
    <definedName name="çşi" localSheetId="2" hidden="1">{#N/A,#N/A,FALSE,"Çaykara ataköy (1)";#N/A,#N/A,FALSE,"Çaykara ataköy (2)";#N/A,#N/A,FALSE,"Rize Kalkandere ";#N/A,#N/A,FALSE,"meydancık";#N/A,#N/A,FALSE,"muratlı"}</definedName>
    <definedName name="çşi" localSheetId="3" hidden="1">{#N/A,#N/A,FALSE,"Çaykara ataköy (1)";#N/A,#N/A,FALSE,"Çaykara ataköy (2)";#N/A,#N/A,FALSE,"Rize Kalkandere ";#N/A,#N/A,FALSE,"meydancık";#N/A,#N/A,FALSE,"muratlı"}</definedName>
    <definedName name="çşi" localSheetId="4" hidden="1">{#N/A,#N/A,FALSE,"Çaykara ataköy (1)";#N/A,#N/A,FALSE,"Çaykara ataköy (2)";#N/A,#N/A,FALSE,"Rize Kalkandere ";#N/A,#N/A,FALSE,"meydancık";#N/A,#N/A,FALSE,"muratlı"}</definedName>
    <definedName name="çşi" localSheetId="5" hidden="1">{#N/A,#N/A,FALSE,"Çaykara ataköy (1)";#N/A,#N/A,FALSE,"Çaykara ataköy (2)";#N/A,#N/A,FALSE,"Rize Kalkandere ";#N/A,#N/A,FALSE,"meydancık";#N/A,#N/A,FALSE,"muratlı"}</definedName>
    <definedName name="çşi" hidden="1">{#N/A,#N/A,FALSE,"Çaykara ataköy (1)";#N/A,#N/A,FALSE,"Çaykara ataköy (2)";#N/A,#N/A,FALSE,"Rize Kalkandere ";#N/A,#N/A,FALSE,"meydancık";#N/A,#N/A,FALSE,"muratlı"}</definedName>
    <definedName name="ÇWÖŞ" localSheetId="1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ÇWÖŞ" localSheetId="2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ÇWÖŞ" localSheetId="3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ÇWÖŞ" localSheetId="4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ÇWÖŞ" localSheetId="5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ÇWÖ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çychıjvöööööbkçıujv.kıhbçkıuhuyhvfhyg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çychıjvöööööbkçıujv.kıhbçkıuhuyhvfhyg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çychıjvöööööbkçıujv.kıhbçkıuhuyhvfhyg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çychıjvöööööbkçıujv.kıhbçkıuhuyhvfhyg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çychıjvöööööbkçıujv.kıhbçkıuhuyhvfhyg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çychıjvöööööbkçıujv.kıhbçkıuhuyhvfhyg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" localSheetId="1">#REF!</definedName>
    <definedName name="d" localSheetId="2">#REF!</definedName>
    <definedName name="d" localSheetId="3">#REF!</definedName>
    <definedName name="d" localSheetId="4">#REF!</definedName>
    <definedName name="d" localSheetId="5">#REF!</definedName>
    <definedName name="d">#REF!</definedName>
    <definedName name="D.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D.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D.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D.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D.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D.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D.işçi">'[224]drenaj boru'!$I$7</definedName>
    <definedName name="D.TEKNİK" localSheetId="1">[139]MÜŞTEREK!#REF!</definedName>
    <definedName name="D.TEKNİK" localSheetId="2">[139]MÜŞTEREK!#REF!</definedName>
    <definedName name="D.TEKNİK" localSheetId="3">[139]MÜŞTEREK!#REF!</definedName>
    <definedName name="D.TEKNİK" localSheetId="4">[139]MÜŞTEREK!#REF!</definedName>
    <definedName name="D.TEKNİK" localSheetId="5">[139]MÜŞTEREK!#REF!</definedName>
    <definedName name="D.TEKNİK">[140]MÜŞTEREK!#REF!</definedName>
    <definedName name="da" localSheetId="1" hidden="1">{#N/A,#N/A,FALSE,"Çaykara ataköy (1)";#N/A,#N/A,FALSE,"Çaykara ataköy (2)";#N/A,#N/A,FALSE,"Rize Kalkandere ";#N/A,#N/A,FALSE,"meydancık";#N/A,#N/A,FALSE,"muratlı"}</definedName>
    <definedName name="da" localSheetId="2" hidden="1">{#N/A,#N/A,FALSE,"Çaykara ataköy (1)";#N/A,#N/A,FALSE,"Çaykara ataköy (2)";#N/A,#N/A,FALSE,"Rize Kalkandere ";#N/A,#N/A,FALSE,"meydancık";#N/A,#N/A,FALSE,"muratlı"}</definedName>
    <definedName name="da" localSheetId="3" hidden="1">{#N/A,#N/A,FALSE,"Çaykara ataköy (1)";#N/A,#N/A,FALSE,"Çaykara ataköy (2)";#N/A,#N/A,FALSE,"Rize Kalkandere ";#N/A,#N/A,FALSE,"meydancık";#N/A,#N/A,FALSE,"muratlı"}</definedName>
    <definedName name="da" localSheetId="4" hidden="1">{#N/A,#N/A,FALSE,"Çaykara ataköy (1)";#N/A,#N/A,FALSE,"Çaykara ataköy (2)";#N/A,#N/A,FALSE,"Rize Kalkandere ";#N/A,#N/A,FALSE,"meydancık";#N/A,#N/A,FALSE,"muratlı"}</definedName>
    <definedName name="da" localSheetId="5" hidden="1">{#N/A,#N/A,FALSE,"Çaykara ataköy (1)";#N/A,#N/A,FALSE,"Çaykara ataköy (2)";#N/A,#N/A,FALSE,"Rize Kalkandere ";#N/A,#N/A,FALSE,"meydancık";#N/A,#N/A,FALSE,"muratlı"}</definedName>
    <definedName name="da" hidden="1">{#N/A,#N/A,FALSE,"Çaykara ataköy (1)";#N/A,#N/A,FALSE,"Çaykara ataköy (2)";#N/A,#N/A,FALSE,"Rize Kalkandere ";#N/A,#N/A,FALSE,"meydancık";#N/A,#N/A,FALSE,"muratlı"}</definedName>
    <definedName name="dam" localSheetId="1">#REF!</definedName>
    <definedName name="dam" localSheetId="2">#REF!</definedName>
    <definedName name="dam" localSheetId="3">#REF!</definedName>
    <definedName name="dam" localSheetId="4">#REF!</definedName>
    <definedName name="dam" localSheetId="5">#REF!</definedName>
    <definedName name="dam">#REF!</definedName>
    <definedName name="DAR_DERİN" localSheetId="1">[225]PAYKAZAK!#REF!</definedName>
    <definedName name="DAR_DERİN" localSheetId="2">[225]PAYKAZAK!#REF!</definedName>
    <definedName name="DAR_DERİN" localSheetId="3">[225]PAYKAZAK!#REF!</definedName>
    <definedName name="DAR_DERİN" localSheetId="4">[225]PAYKAZAK!#REF!</definedName>
    <definedName name="DAR_DERİN" localSheetId="5">[225]PAYKAZAK!#REF!</definedName>
    <definedName name="DAR_DERİN">[225]PAYKAZAK!#REF!</definedName>
    <definedName name="dasdasd" localSheetId="1" hidden="1">{#N/A,#N/A,FALSE,"ihz. icmal";#N/A,#N/A,FALSE,"avans";#N/A,#N/A,FALSE,"mal_FF_icm";#N/A,#N/A,FALSE,"fat_ihz";#N/A,#N/A,FALSE,"söz_fiy_fark";#N/A,#N/A,FALSE,"kap2"}</definedName>
    <definedName name="dasdasd" localSheetId="2" hidden="1">{#N/A,#N/A,FALSE,"ihz. icmal";#N/A,#N/A,FALSE,"avans";#N/A,#N/A,FALSE,"mal_FF_icm";#N/A,#N/A,FALSE,"fat_ihz";#N/A,#N/A,FALSE,"söz_fiy_fark";#N/A,#N/A,FALSE,"kap2"}</definedName>
    <definedName name="dasdasd" localSheetId="3" hidden="1">{#N/A,#N/A,FALSE,"ihz. icmal";#N/A,#N/A,FALSE,"avans";#N/A,#N/A,FALSE,"mal_FF_icm";#N/A,#N/A,FALSE,"fat_ihz";#N/A,#N/A,FALSE,"söz_fiy_fark";#N/A,#N/A,FALSE,"kap2"}</definedName>
    <definedName name="dasdasd" localSheetId="4" hidden="1">{#N/A,#N/A,FALSE,"ihz. icmal";#N/A,#N/A,FALSE,"avans";#N/A,#N/A,FALSE,"mal_FF_icm";#N/A,#N/A,FALSE,"fat_ihz";#N/A,#N/A,FALSE,"söz_fiy_fark";#N/A,#N/A,FALSE,"kap2"}</definedName>
    <definedName name="dasdasd" localSheetId="5" hidden="1">{#N/A,#N/A,FALSE,"ihz. icmal";#N/A,#N/A,FALSE,"avans";#N/A,#N/A,FALSE,"mal_FF_icm";#N/A,#N/A,FALSE,"fat_ihz";#N/A,#N/A,FALSE,"söz_fiy_fark";#N/A,#N/A,FALSE,"kap2"}</definedName>
    <definedName name="dasdasd" hidden="1">{#N/A,#N/A,FALSE,"ihz. icmal";#N/A,#N/A,FALSE,"avans";#N/A,#N/A,FALSE,"mal_FF_icm";#N/A,#N/A,FALSE,"fat_ihz";#N/A,#N/A,FALSE,"söz_fiy_fark";#N/A,#N/A,FALSE,"kap2"}</definedName>
    <definedName name="DAT">'[226]HAKEDİŞ '!$A$7:$G$36</definedName>
    <definedName name="DATA" localSheetId="1">#REF!</definedName>
    <definedName name="DATA" localSheetId="2">#REF!</definedName>
    <definedName name="DATA" localSheetId="3">#REF!</definedName>
    <definedName name="DATA" localSheetId="4">#REF!</definedName>
    <definedName name="DATA" localSheetId="5">#REF!</definedName>
    <definedName name="DATA">#REF!</definedName>
    <definedName name="DATA_23" localSheetId="1">#REF!</definedName>
    <definedName name="DATA_23" localSheetId="2">#REF!</definedName>
    <definedName name="DATA_23" localSheetId="3">#REF!</definedName>
    <definedName name="DATA_23" localSheetId="4">#REF!</definedName>
    <definedName name="DATA_23" localSheetId="5">#REF!</definedName>
    <definedName name="DATA_23">#REF!</definedName>
    <definedName name="DATA_24">#REF!</definedName>
    <definedName name="DATA_25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3nlu" localSheetId="1">[227]Sheet1!$A$6:$AD$383</definedName>
    <definedName name="data13nlu" localSheetId="2">[227]Sheet1!$A$6:$AD$383</definedName>
    <definedName name="data13nlu" localSheetId="3">[227]Sheet1!$A$6:$AD$383</definedName>
    <definedName name="data13nlu" localSheetId="4">[227]Sheet1!$A$6:$AD$383</definedName>
    <definedName name="data13nlu" localSheetId="5">[227]Sheet1!$A$6:$AD$383</definedName>
    <definedName name="data13nlu">[228]Sheet1!$A$6:$AD$383</definedName>
    <definedName name="data14" localSheetId="1">#REF!</definedName>
    <definedName name="data14" localSheetId="2">#REF!</definedName>
    <definedName name="data14" localSheetId="3">#REF!</definedName>
    <definedName name="data14" localSheetId="4">#REF!</definedName>
    <definedName name="data14" localSheetId="5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[229]Sayfa1!$D$39</definedName>
    <definedName name="data65" localSheetId="1">#REF!</definedName>
    <definedName name="data65" localSheetId="2">#REF!</definedName>
    <definedName name="data65" localSheetId="3">#REF!</definedName>
    <definedName name="data65" localSheetId="4">#REF!</definedName>
    <definedName name="data65" localSheetId="5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aa">#REF!</definedName>
    <definedName name="datab">#REF!</definedName>
    <definedName name="Database2">#REF!</definedName>
    <definedName name="DATAC">#REF!</definedName>
    <definedName name="DATAD">#REF!</definedName>
    <definedName name="DATE_1">#REF!</definedName>
    <definedName name="DATE_10">#REF!</definedName>
    <definedName name="DATE_11">#REF!</definedName>
    <definedName name="DATE_12">#REF!</definedName>
    <definedName name="DATE_13">#REF!</definedName>
    <definedName name="DATE_14">#REF!</definedName>
    <definedName name="DATE_15">#REF!</definedName>
    <definedName name="DATE_16">#REF!</definedName>
    <definedName name="DATE_17">#REF!</definedName>
    <definedName name="DATE_18">#REF!</definedName>
    <definedName name="DATE_19">#REF!</definedName>
    <definedName name="DATE_2">#REF!</definedName>
    <definedName name="DATE_20">#REF!</definedName>
    <definedName name="DATE_21">#REF!</definedName>
    <definedName name="DATE_22">#REF!</definedName>
    <definedName name="DATE_23">#REF!</definedName>
    <definedName name="DATE_24">#REF!</definedName>
    <definedName name="DATE_25">#REF!</definedName>
    <definedName name="DATE_26">#REF!</definedName>
    <definedName name="DATE_27">#REF!</definedName>
    <definedName name="DATE_28">#REF!</definedName>
    <definedName name="DATE_29">#REF!</definedName>
    <definedName name="DATE_3">#REF!</definedName>
    <definedName name="DATE_30">#REF!</definedName>
    <definedName name="DATE_31">#REF!</definedName>
    <definedName name="DATE_32">#REF!</definedName>
    <definedName name="DATE_33">#REF!</definedName>
    <definedName name="DATE_34">#REF!</definedName>
    <definedName name="DATE_35">#REF!</definedName>
    <definedName name="DATE_36">#REF!</definedName>
    <definedName name="DATE_37">#REF!</definedName>
    <definedName name="DATE_38">#REF!</definedName>
    <definedName name="DATE_39">#REF!</definedName>
    <definedName name="DATE_4">#REF!</definedName>
    <definedName name="DATE_40">#REF!</definedName>
    <definedName name="DATE_41">#REF!</definedName>
    <definedName name="DATE_42">#REF!</definedName>
    <definedName name="DATE_43">#REF!</definedName>
    <definedName name="DATE_44">#REF!</definedName>
    <definedName name="DATE_45">#REF!</definedName>
    <definedName name="DATE_46">#REF!</definedName>
    <definedName name="DATE_47">#REF!</definedName>
    <definedName name="DATE_48">#REF!</definedName>
    <definedName name="DATE_49">#REF!</definedName>
    <definedName name="DATE_5">#REF!</definedName>
    <definedName name="DATE_50">#REF!</definedName>
    <definedName name="DATE_51">#REF!</definedName>
    <definedName name="DATE_52">#REF!</definedName>
    <definedName name="DATE_53">#REF!</definedName>
    <definedName name="DATE_6">#REF!</definedName>
    <definedName name="DATE_7">#REF!</definedName>
    <definedName name="DATE_8">#REF!</definedName>
    <definedName name="DATE_9">#REF!</definedName>
    <definedName name="DAVA">#REF!</definedName>
    <definedName name="dayı">#REF!</definedName>
    <definedName name="db">[1]DATA!$B$3</definedName>
    <definedName name="dBase">[230]dBase!$B$6:$F$365</definedName>
    <definedName name="dbc">#N/A</definedName>
    <definedName name="DBETON1" localSheetId="1">#REF!</definedName>
    <definedName name="DBETON1" localSheetId="2">#REF!</definedName>
    <definedName name="DBETON1" localSheetId="3">#REF!</definedName>
    <definedName name="DBETON1" localSheetId="4">#REF!</definedName>
    <definedName name="DBETON1" localSheetId="5">#REF!</definedName>
    <definedName name="DBETON1">#REF!</definedName>
    <definedName name="DBETON2">#REF!</definedName>
    <definedName name="DBORU">'[196]3605 A'!$F$15</definedName>
    <definedName name="dc" localSheetId="1">[231]Sayfa4!#REF!</definedName>
    <definedName name="dc" localSheetId="2">[231]Sayfa4!#REF!</definedName>
    <definedName name="dc" localSheetId="3">[231]Sayfa4!#REF!</definedName>
    <definedName name="dc" localSheetId="4">[231]Sayfa4!#REF!</definedName>
    <definedName name="dc" localSheetId="5">[231]Sayfa4!#REF!</definedName>
    <definedName name="dc">[232]Sayfa4!#REF!</definedName>
    <definedName name="dcadsgvfdsxv" hidden="1">#REF!</definedName>
    <definedName name="dcd" hidden="1">#REF!</definedName>
    <definedName name="dcs" localSheetId="1" hidden="1">{#N/A,#N/A,FALSE,"avans";#N/A,#N/A,FALSE,"teminat_mektubu";#N/A,#N/A,FALSE,"ihz. icmal";#N/A,#N/A,FALSE,"söz_fiy_fark";#N/A,#N/A,FALSE,"kap2";#N/A,#N/A,FALSE,"mal_FF_icm";#N/A,#N/A,FALSE,"kap1"}</definedName>
    <definedName name="dcs" localSheetId="2" hidden="1">{#N/A,#N/A,FALSE,"avans";#N/A,#N/A,FALSE,"teminat_mektubu";#N/A,#N/A,FALSE,"ihz. icmal";#N/A,#N/A,FALSE,"söz_fiy_fark";#N/A,#N/A,FALSE,"kap2";#N/A,#N/A,FALSE,"mal_FF_icm";#N/A,#N/A,FALSE,"kap1"}</definedName>
    <definedName name="dcs" localSheetId="3" hidden="1">{#N/A,#N/A,FALSE,"avans";#N/A,#N/A,FALSE,"teminat_mektubu";#N/A,#N/A,FALSE,"ihz. icmal";#N/A,#N/A,FALSE,"söz_fiy_fark";#N/A,#N/A,FALSE,"kap2";#N/A,#N/A,FALSE,"mal_FF_icm";#N/A,#N/A,FALSE,"kap1"}</definedName>
    <definedName name="dcs" localSheetId="4" hidden="1">{#N/A,#N/A,FALSE,"avans";#N/A,#N/A,FALSE,"teminat_mektubu";#N/A,#N/A,FALSE,"ihz. icmal";#N/A,#N/A,FALSE,"söz_fiy_fark";#N/A,#N/A,FALSE,"kap2";#N/A,#N/A,FALSE,"mal_FF_icm";#N/A,#N/A,FALSE,"kap1"}</definedName>
    <definedName name="dcs" localSheetId="5" hidden="1">{#N/A,#N/A,FALSE,"avans";#N/A,#N/A,FALSE,"teminat_mektubu";#N/A,#N/A,FALSE,"ihz. icmal";#N/A,#N/A,FALSE,"söz_fiy_fark";#N/A,#N/A,FALSE,"kap2";#N/A,#N/A,FALSE,"mal_FF_icm";#N/A,#N/A,FALSE,"kap1"}</definedName>
    <definedName name="dcs" hidden="1">{#N/A,#N/A,FALSE,"avans";#N/A,#N/A,FALSE,"teminat_mektubu";#N/A,#N/A,FALSE,"ihz. icmal";#N/A,#N/A,FALSE,"söz_fiy_fark";#N/A,#N/A,FALSE,"kap2";#N/A,#N/A,FALSE,"mal_FF_icm";#N/A,#N/A,FALSE,"kap1"}</definedName>
    <definedName name="dcv" localSheetId="1">[231]Sayfa4!#REF!</definedName>
    <definedName name="dcv" localSheetId="2">[231]Sayfa4!#REF!</definedName>
    <definedName name="dcv" localSheetId="3">[231]Sayfa4!#REF!</definedName>
    <definedName name="dcv" localSheetId="4">[231]Sayfa4!#REF!</definedName>
    <definedName name="dcv" localSheetId="5">[231]Sayfa4!#REF!</definedName>
    <definedName name="dcv">[232]Sayfa4!#REF!</definedName>
    <definedName name="dcx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dcx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dcx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dcx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dcx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dcx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dcxc" hidden="1">#REF!</definedName>
    <definedName name="dçimento">[196]D.ÇİMENTO!$F$13</definedName>
    <definedName name="dd" localSheetId="1">'[83]H 4 METRE BA DUVAR-1'!$P$52</definedName>
    <definedName name="dd" localSheetId="2">'[83]H 4 METRE BA DUVAR-1'!$P$52</definedName>
    <definedName name="dd" localSheetId="3">'[83]H 4 METRE BA DUVAR-1'!$P$52</definedName>
    <definedName name="dd" localSheetId="4">'[83]H 4 METRE BA DUVAR-1'!$P$52</definedName>
    <definedName name="dd" localSheetId="5">'[83]H 4 METRE BA DUVAR-1'!$P$52</definedName>
    <definedName name="dd">'[84]H 4 METRE BA DUVAR-1'!$P$52</definedName>
    <definedName name="dd_1" localSheetId="1" hidden="1">{"'PAKET HA İZ'!$A$13:$O$150"}</definedName>
    <definedName name="dd_1" localSheetId="2" hidden="1">{"'PAKET HA İZ'!$A$13:$O$150"}</definedName>
    <definedName name="dd_1" localSheetId="3" hidden="1">{"'PAKET HA İZ'!$A$13:$O$150"}</definedName>
    <definedName name="dd_1" localSheetId="4" hidden="1">{"'PAKET HA İZ'!$A$13:$O$150"}</definedName>
    <definedName name="dd_1" localSheetId="5" hidden="1">{"'PAKET HA İZ'!$A$13:$O$150"}</definedName>
    <definedName name="dd_1" hidden="1">{"'PAKET HA İZ'!$A$13:$O$150"}</definedName>
    <definedName name="ddd">#REF!</definedName>
    <definedName name="dddd" localSheetId="1" hidden="1">{#N/A,#N/A,FALSE,"Çaykara ataköy (1)";#N/A,#N/A,FALSE,"Çaykara ataköy (2)";#N/A,#N/A,FALSE,"Rize Kalkandere ";#N/A,#N/A,FALSE,"meydancık";#N/A,#N/A,FALSE,"muratlı"}</definedName>
    <definedName name="dddd" localSheetId="2" hidden="1">{#N/A,#N/A,FALSE,"Çaykara ataköy (1)";#N/A,#N/A,FALSE,"Çaykara ataköy (2)";#N/A,#N/A,FALSE,"Rize Kalkandere ";#N/A,#N/A,FALSE,"meydancık";#N/A,#N/A,FALSE,"muratlı"}</definedName>
    <definedName name="dddd" localSheetId="3" hidden="1">{#N/A,#N/A,FALSE,"Çaykara ataköy (1)";#N/A,#N/A,FALSE,"Çaykara ataköy (2)";#N/A,#N/A,FALSE,"Rize Kalkandere ";#N/A,#N/A,FALSE,"meydancık";#N/A,#N/A,FALSE,"muratlı"}</definedName>
    <definedName name="dddd" localSheetId="4" hidden="1">{#N/A,#N/A,FALSE,"Çaykara ataköy (1)";#N/A,#N/A,FALSE,"Çaykara ataköy (2)";#N/A,#N/A,FALSE,"Rize Kalkandere ";#N/A,#N/A,FALSE,"meydancık";#N/A,#N/A,FALSE,"muratlı"}</definedName>
    <definedName name="dddd" localSheetId="5" hidden="1">{#N/A,#N/A,FALSE,"Çaykara ataköy (1)";#N/A,#N/A,FALSE,"Çaykara ataköy (2)";#N/A,#N/A,FALSE,"Rize Kalkandere ";#N/A,#N/A,FALSE,"meydancık";#N/A,#N/A,FALSE,"muratlı"}</definedName>
    <definedName name="dddd" hidden="1">{#N/A,#N/A,FALSE,"Çaykara ataköy (1)";#N/A,#N/A,FALSE,"Çaykara ataköy (2)";#N/A,#N/A,FALSE,"Rize Kalkandere ";#N/A,#N/A,FALSE,"meydancık";#N/A,#N/A,FALSE,"muratlı"}</definedName>
    <definedName name="ddddd">[233]İCMAL!#REF!</definedName>
    <definedName name="dddddd" localSheetId="1">#REF!</definedName>
    <definedName name="dddddd" localSheetId="2">#REF!</definedName>
    <definedName name="dddddd" localSheetId="3">#REF!</definedName>
    <definedName name="dddddd" localSheetId="4">#REF!</definedName>
    <definedName name="dddddd" localSheetId="5">#REF!</definedName>
    <definedName name="dddddd">#REF!</definedName>
    <definedName name="DDDDDDD" localSheetId="1" hidden="1">{#N/A,#N/A,FALSE,"Çaykara ataköy (1)";#N/A,#N/A,FALSE,"Çaykara ataköy (2)";#N/A,#N/A,FALSE,"Rize Kalkandere ";#N/A,#N/A,FALSE,"meydancık";#N/A,#N/A,FALSE,"muratlı"}</definedName>
    <definedName name="DDDDDDD" localSheetId="2" hidden="1">{#N/A,#N/A,FALSE,"Çaykara ataköy (1)";#N/A,#N/A,FALSE,"Çaykara ataköy (2)";#N/A,#N/A,FALSE,"Rize Kalkandere ";#N/A,#N/A,FALSE,"meydancık";#N/A,#N/A,FALSE,"muratlı"}</definedName>
    <definedName name="DDDDDDD" localSheetId="3" hidden="1">{#N/A,#N/A,FALSE,"Çaykara ataköy (1)";#N/A,#N/A,FALSE,"Çaykara ataköy (2)";#N/A,#N/A,FALSE,"Rize Kalkandere ";#N/A,#N/A,FALSE,"meydancık";#N/A,#N/A,FALSE,"muratlı"}</definedName>
    <definedName name="DDDDDDD" localSheetId="4" hidden="1">{#N/A,#N/A,FALSE,"Çaykara ataköy (1)";#N/A,#N/A,FALSE,"Çaykara ataköy (2)";#N/A,#N/A,FALSE,"Rize Kalkandere ";#N/A,#N/A,FALSE,"meydancık";#N/A,#N/A,FALSE,"muratlı"}</definedName>
    <definedName name="DDDDDDD" localSheetId="5" hidden="1">{#N/A,#N/A,FALSE,"Çaykara ataköy (1)";#N/A,#N/A,FALSE,"Çaykara ataköy (2)";#N/A,#N/A,FALSE,"Rize Kalkandere ";#N/A,#N/A,FALSE,"meydancık";#N/A,#N/A,FALSE,"muratlı"}</definedName>
    <definedName name="DDDDDDD" hidden="1">{#N/A,#N/A,FALSE,"Çaykara ataköy (1)";#N/A,#N/A,FALSE,"Çaykara ataköy (2)";#N/A,#N/A,FALSE,"Rize Kalkandere ";#N/A,#N/A,FALSE,"meydancık";#N/A,#N/A,FALSE,"muratlı"}</definedName>
    <definedName name="DDDDDDD_1" localSheetId="1" hidden="1">{#N/A,#N/A,FALSE,"Çaykara ataköy (1)";#N/A,#N/A,FALSE,"Çaykara ataköy (2)";#N/A,#N/A,FALSE,"Rize Kalkandere ";#N/A,#N/A,FALSE,"meydancık";#N/A,#N/A,FALSE,"muratlı"}</definedName>
    <definedName name="DDDDDDD_1" localSheetId="2" hidden="1">{#N/A,#N/A,FALSE,"Çaykara ataköy (1)";#N/A,#N/A,FALSE,"Çaykara ataköy (2)";#N/A,#N/A,FALSE,"Rize Kalkandere ";#N/A,#N/A,FALSE,"meydancık";#N/A,#N/A,FALSE,"muratlı"}</definedName>
    <definedName name="DDDDDDD_1" localSheetId="3" hidden="1">{#N/A,#N/A,FALSE,"Çaykara ataköy (1)";#N/A,#N/A,FALSE,"Çaykara ataköy (2)";#N/A,#N/A,FALSE,"Rize Kalkandere ";#N/A,#N/A,FALSE,"meydancık";#N/A,#N/A,FALSE,"muratlı"}</definedName>
    <definedName name="DDDDDDD_1" localSheetId="4" hidden="1">{#N/A,#N/A,FALSE,"Çaykara ataköy (1)";#N/A,#N/A,FALSE,"Çaykara ataköy (2)";#N/A,#N/A,FALSE,"Rize Kalkandere ";#N/A,#N/A,FALSE,"meydancık";#N/A,#N/A,FALSE,"muratlı"}</definedName>
    <definedName name="DDDDDDD_1" localSheetId="5" hidden="1">{#N/A,#N/A,FALSE,"Çaykara ataköy (1)";#N/A,#N/A,FALSE,"Çaykara ataköy (2)";#N/A,#N/A,FALSE,"Rize Kalkandere ";#N/A,#N/A,FALSE,"meydancık";#N/A,#N/A,FALSE,"muratlı"}</definedName>
    <definedName name="DDDDDDD_1" hidden="1">{#N/A,#N/A,FALSE,"Çaykara ataköy (1)";#N/A,#N/A,FALSE,"Çaykara ataköy (2)";#N/A,#N/A,FALSE,"Rize Kalkandere ";#N/A,#N/A,FALSE,"meydancık";#N/A,#N/A,FALSE,"muratlı"}</definedName>
    <definedName name="dddddddd">#N/A</definedName>
    <definedName name="DDDDDDDDDDD">#REF!</definedName>
    <definedName name="DDDDDDDDDDDDD">#REF!</definedName>
    <definedName name="dddddddddddddd" localSheetId="1" hidden="1">{#N/A,#N/A,FALSE,"maff_h1";#N/A,#N/A,FALSE,"maff_h2";#N/A,#N/A,FALSE,"maff_h3";#N/A,#N/A,FALSE,"maff_h4";#N/A,#N/A,FALSE,"maff_h5";#N/A,#N/A,FALSE,"maff_h6";#N/A,#N/A,FALSE,"maff_h7"}</definedName>
    <definedName name="dddddddddddddd" localSheetId="2" hidden="1">{#N/A,#N/A,FALSE,"maff_h1";#N/A,#N/A,FALSE,"maff_h2";#N/A,#N/A,FALSE,"maff_h3";#N/A,#N/A,FALSE,"maff_h4";#N/A,#N/A,FALSE,"maff_h5";#N/A,#N/A,FALSE,"maff_h6";#N/A,#N/A,FALSE,"maff_h7"}</definedName>
    <definedName name="dddddddddddddd" localSheetId="3" hidden="1">{#N/A,#N/A,FALSE,"maff_h1";#N/A,#N/A,FALSE,"maff_h2";#N/A,#N/A,FALSE,"maff_h3";#N/A,#N/A,FALSE,"maff_h4";#N/A,#N/A,FALSE,"maff_h5";#N/A,#N/A,FALSE,"maff_h6";#N/A,#N/A,FALSE,"maff_h7"}</definedName>
    <definedName name="dddddddddddddd" localSheetId="4" hidden="1">{#N/A,#N/A,FALSE,"maff_h1";#N/A,#N/A,FALSE,"maff_h2";#N/A,#N/A,FALSE,"maff_h3";#N/A,#N/A,FALSE,"maff_h4";#N/A,#N/A,FALSE,"maff_h5";#N/A,#N/A,FALSE,"maff_h6";#N/A,#N/A,FALSE,"maff_h7"}</definedName>
    <definedName name="dddddddddddddd" localSheetId="5" hidden="1">{#N/A,#N/A,FALSE,"maff_h1";#N/A,#N/A,FALSE,"maff_h2";#N/A,#N/A,FALSE,"maff_h3";#N/A,#N/A,FALSE,"maff_h4";#N/A,#N/A,FALSE,"maff_h5";#N/A,#N/A,FALSE,"maff_h6";#N/A,#N/A,FALSE,"maff_h7"}</definedName>
    <definedName name="dddddddddddddd" hidden="1">{#N/A,#N/A,FALSE,"maff_h1";#N/A,#N/A,FALSE,"maff_h2";#N/A,#N/A,FALSE,"maff_h3";#N/A,#N/A,FALSE,"maff_h4";#N/A,#N/A,FALSE,"maff_h5";#N/A,#N/A,FALSE,"maff_h6";#N/A,#N/A,FALSE,"maff_h7"}</definedName>
    <definedName name="ddddddddddddddd">[58]Sayfa1!#REF!</definedName>
    <definedName name="DDDDDDDDDDDDDDDDDDDDDDD" localSheetId="1">#REF!</definedName>
    <definedName name="DDDDDDDDDDDDDDDDDDDDDDD" localSheetId="2">#REF!</definedName>
    <definedName name="DDDDDDDDDDDDDDDDDDDDDDD" localSheetId="3">#REF!</definedName>
    <definedName name="DDDDDDDDDDDDDDDDDDDDDDD" localSheetId="4">#REF!</definedName>
    <definedName name="DDDDDDDDDDDDDDDDDDDDDDD" localSheetId="5">#REF!</definedName>
    <definedName name="DDDDDDDDDDDDDDDDDDDDDDD">#REF!</definedName>
    <definedName name="dddddf" hidden="1">#REF!</definedName>
    <definedName name="DDDXCSA" localSheetId="1">[58]Sayfa1!#REF!</definedName>
    <definedName name="DDDXCSA" localSheetId="2">[58]Sayfa1!#REF!</definedName>
    <definedName name="DDDXCSA" localSheetId="3">[58]Sayfa1!#REF!</definedName>
    <definedName name="DDDXCSA" localSheetId="4">[58]Sayfa1!#REF!</definedName>
    <definedName name="DDDXCSA" localSheetId="5">[58]Sayfa1!#REF!</definedName>
    <definedName name="DDDXCSA">[58]Sayfa1!#REF!</definedName>
    <definedName name="ddfd" localSheetId="1">#REF!</definedName>
    <definedName name="ddfd" localSheetId="2">#REF!</definedName>
    <definedName name="ddfd" localSheetId="3">#REF!</definedName>
    <definedName name="ddfd" localSheetId="4">#REF!</definedName>
    <definedName name="ddfd" localSheetId="5">#REF!</definedName>
    <definedName name="ddfd">#REF!</definedName>
    <definedName name="DDFGFFDGD" localSheetId="1" hidden="1">{#N/A,#N/A,FALSE,"Çaykara ataköy (1)";#N/A,#N/A,FALSE,"Çaykara ataköy (2)";#N/A,#N/A,FALSE,"Rize Kalkandere ";#N/A,#N/A,FALSE,"meydancık";#N/A,#N/A,FALSE,"muratlı"}</definedName>
    <definedName name="DDFGFFDGD" localSheetId="2" hidden="1">{#N/A,#N/A,FALSE,"Çaykara ataköy (1)";#N/A,#N/A,FALSE,"Çaykara ataköy (2)";#N/A,#N/A,FALSE,"Rize Kalkandere ";#N/A,#N/A,FALSE,"meydancık";#N/A,#N/A,FALSE,"muratlı"}</definedName>
    <definedName name="DDFGFFDGD" localSheetId="3" hidden="1">{#N/A,#N/A,FALSE,"Çaykara ataköy (1)";#N/A,#N/A,FALSE,"Çaykara ataköy (2)";#N/A,#N/A,FALSE,"Rize Kalkandere ";#N/A,#N/A,FALSE,"meydancık";#N/A,#N/A,FALSE,"muratlı"}</definedName>
    <definedName name="DDFGFFDGD" localSheetId="4" hidden="1">{#N/A,#N/A,FALSE,"Çaykara ataköy (1)";#N/A,#N/A,FALSE,"Çaykara ataköy (2)";#N/A,#N/A,FALSE,"Rize Kalkandere ";#N/A,#N/A,FALSE,"meydancık";#N/A,#N/A,FALSE,"muratlı"}</definedName>
    <definedName name="DDFGFFDGD" localSheetId="5" hidden="1">{#N/A,#N/A,FALSE,"Çaykara ataköy (1)";#N/A,#N/A,FALSE,"Çaykara ataköy (2)";#N/A,#N/A,FALSE,"Rize Kalkandere ";#N/A,#N/A,FALSE,"meydancık";#N/A,#N/A,FALSE,"muratlı"}</definedName>
    <definedName name="DDFGFFDGD" hidden="1">{#N/A,#N/A,FALSE,"Çaykara ataköy (1)";#N/A,#N/A,FALSE,"Çaykara ataköy (2)";#N/A,#N/A,FALSE,"Rize Kalkandere ";#N/A,#N/A,FALSE,"meydancık";#N/A,#N/A,FALSE,"muratlı"}</definedName>
    <definedName name="DDGDD" localSheetId="1" hidden="1">{#N/A,#N/A,FALSE,"Çaykara ataköy (1)";#N/A,#N/A,FALSE,"Çaykara ataköy (2)";#N/A,#N/A,FALSE,"Rize Kalkandere ";#N/A,#N/A,FALSE,"meydancık";#N/A,#N/A,FALSE,"muratlı"}</definedName>
    <definedName name="DDGDD" localSheetId="2" hidden="1">{#N/A,#N/A,FALSE,"Çaykara ataköy (1)";#N/A,#N/A,FALSE,"Çaykara ataköy (2)";#N/A,#N/A,FALSE,"Rize Kalkandere ";#N/A,#N/A,FALSE,"meydancık";#N/A,#N/A,FALSE,"muratlı"}</definedName>
    <definedName name="DDGDD" localSheetId="3" hidden="1">{#N/A,#N/A,FALSE,"Çaykara ataköy (1)";#N/A,#N/A,FALSE,"Çaykara ataköy (2)";#N/A,#N/A,FALSE,"Rize Kalkandere ";#N/A,#N/A,FALSE,"meydancık";#N/A,#N/A,FALSE,"muratlı"}</definedName>
    <definedName name="DDGDD" localSheetId="4" hidden="1">{#N/A,#N/A,FALSE,"Çaykara ataköy (1)";#N/A,#N/A,FALSE,"Çaykara ataköy (2)";#N/A,#N/A,FALSE,"Rize Kalkandere ";#N/A,#N/A,FALSE,"meydancık";#N/A,#N/A,FALSE,"muratlı"}</definedName>
    <definedName name="DDGDD" localSheetId="5" hidden="1">{#N/A,#N/A,FALSE,"Çaykara ataköy (1)";#N/A,#N/A,FALSE,"Çaykara ataköy (2)";#N/A,#N/A,FALSE,"Rize Kalkandere ";#N/A,#N/A,FALSE,"meydancık";#N/A,#N/A,FALSE,"muratlı"}</definedName>
    <definedName name="DDGDD" hidden="1">{#N/A,#N/A,FALSE,"Çaykara ataköy (1)";#N/A,#N/A,FALSE,"Çaykara ataköy (2)";#N/A,#N/A,FALSE,"Rize Kalkandere ";#N/A,#N/A,FALSE,"meydancık";#N/A,#N/A,FALSE,"muratlı"}</definedName>
    <definedName name="dds" localSheetId="1">[77]MAL_MİK_H_TABLO!$A$1:$H$96,[77]MAL_MİK_H_TABLO!#REF!</definedName>
    <definedName name="dds" localSheetId="2">[77]MAL_MİK_H_TABLO!$A$1:$H$96,[77]MAL_MİK_H_TABLO!#REF!</definedName>
    <definedName name="dds" localSheetId="3">[77]MAL_MİK_H_TABLO!$A$1:$H$96,[77]MAL_MİK_H_TABLO!#REF!</definedName>
    <definedName name="dds" localSheetId="4">[77]MAL_MİK_H_TABLO!$A$1:$H$96,[77]MAL_MİK_H_TABLO!#REF!</definedName>
    <definedName name="dds" localSheetId="5">[77]MAL_MİK_H_TABLO!$A$1:$H$96,[77]MAL_MİK_H_TABLO!#REF!</definedName>
    <definedName name="dds">[78]MAL_MİK_H_TABLO!$A$1:$H$96,[78]MAL_MİK_H_TABLO!#REF!</definedName>
    <definedName name="ddsds" localSheetId="1" hidden="1">{#N/A,#N/A,FALSE,"Çaykara ataköy (1)";#N/A,#N/A,FALSE,"Çaykara ataköy (2)";#N/A,#N/A,FALSE,"Rize Kalkandere ";#N/A,#N/A,FALSE,"meydancık";#N/A,#N/A,FALSE,"muratlı"}</definedName>
    <definedName name="ddsds" localSheetId="2" hidden="1">{#N/A,#N/A,FALSE,"Çaykara ataköy (1)";#N/A,#N/A,FALSE,"Çaykara ataköy (2)";#N/A,#N/A,FALSE,"Rize Kalkandere ";#N/A,#N/A,FALSE,"meydancık";#N/A,#N/A,FALSE,"muratlı"}</definedName>
    <definedName name="ddsds" localSheetId="3" hidden="1">{#N/A,#N/A,FALSE,"Çaykara ataköy (1)";#N/A,#N/A,FALSE,"Çaykara ataköy (2)";#N/A,#N/A,FALSE,"Rize Kalkandere ";#N/A,#N/A,FALSE,"meydancık";#N/A,#N/A,FALSE,"muratlı"}</definedName>
    <definedName name="ddsds" localSheetId="4" hidden="1">{#N/A,#N/A,FALSE,"Çaykara ataköy (1)";#N/A,#N/A,FALSE,"Çaykara ataköy (2)";#N/A,#N/A,FALSE,"Rize Kalkandere ";#N/A,#N/A,FALSE,"meydancık";#N/A,#N/A,FALSE,"muratlı"}</definedName>
    <definedName name="ddsds" localSheetId="5" hidden="1">{#N/A,#N/A,FALSE,"Çaykara ataköy (1)";#N/A,#N/A,FALSE,"Çaykara ataköy (2)";#N/A,#N/A,FALSE,"Rize Kalkandere ";#N/A,#N/A,FALSE,"meydancık";#N/A,#N/A,FALSE,"muratlı"}</definedName>
    <definedName name="ddsds" hidden="1">{#N/A,#N/A,FALSE,"Çaykara ataköy (1)";#N/A,#N/A,FALSE,"Çaykara ataköy (2)";#N/A,#N/A,FALSE,"Rize Kalkandere ";#N/A,#N/A,FALSE,"meydancık";#N/A,#N/A,FALSE,"muratlı"}</definedName>
    <definedName name="DDSSSSSSSSSSSSSS" localSheetId="1">#REF!</definedName>
    <definedName name="DDSSSSSSSSSSSSSS" localSheetId="2">#REF!</definedName>
    <definedName name="DDSSSSSSSSSSSSSS" localSheetId="3">#REF!</definedName>
    <definedName name="DDSSSSSSSSSSSSSS" localSheetId="4">#REF!</definedName>
    <definedName name="DDSSSSSSSSSSSSSS" localSheetId="5">#REF!</definedName>
    <definedName name="DDSSSSSSSSSSSSSS">#REF!</definedName>
    <definedName name="de" localSheetId="1" hidden="1">{"terfi1icmal",#N/A,FALSE,"tericm";"terfi2icmal",#N/A,FALSE,"tericm";"terfi3icmal",#N/A,FALSE,"tericm"}</definedName>
    <definedName name="de" localSheetId="2" hidden="1">{"terfi1icmal",#N/A,FALSE,"tericm";"terfi2icmal",#N/A,FALSE,"tericm";"terfi3icmal",#N/A,FALSE,"tericm"}</definedName>
    <definedName name="de" localSheetId="3" hidden="1">{"terfi1icmal",#N/A,FALSE,"tericm";"terfi2icmal",#N/A,FALSE,"tericm";"terfi3icmal",#N/A,FALSE,"tericm"}</definedName>
    <definedName name="de" localSheetId="4" hidden="1">{"terfi1icmal",#N/A,FALSE,"tericm";"terfi2icmal",#N/A,FALSE,"tericm";"terfi3icmal",#N/A,FALSE,"tericm"}</definedName>
    <definedName name="de" localSheetId="5" hidden="1">{"terfi1icmal",#N/A,FALSE,"tericm";"terfi2icmal",#N/A,FALSE,"tericm";"terfi3icmal",#N/A,FALSE,"tericm"}</definedName>
    <definedName name="de" hidden="1">{"terfi1icmal",#N/A,FALSE,"tericm";"terfi2icmal",#N/A,FALSE,"tericm";"terfi3icmal",#N/A,FALSE,"tericm"}</definedName>
    <definedName name="Debi1">[234]yENİCE!#REF!</definedName>
    <definedName name="DEC" localSheetId="1">#REF!</definedName>
    <definedName name="DEC" localSheetId="2">#REF!</definedName>
    <definedName name="DEC" localSheetId="3">#REF!</definedName>
    <definedName name="DEC" localSheetId="4">#REF!</definedName>
    <definedName name="DEC" localSheetId="5">#REF!</definedName>
    <definedName name="DEC">#REF!</definedName>
    <definedName name="deee" localSheetId="1" hidden="1">{#N/A,#N/A,FALSE,"ihz. icmal";#N/A,#N/A,FALSE,"avans";#N/A,#N/A,FALSE,"mal_FF_icm";#N/A,#N/A,FALSE,"fat_ihz";#N/A,#N/A,FALSE,"söz_fiy_fark";#N/A,#N/A,FALSE,"kap2"}</definedName>
    <definedName name="deee" localSheetId="2" hidden="1">{#N/A,#N/A,FALSE,"ihz. icmal";#N/A,#N/A,FALSE,"avans";#N/A,#N/A,FALSE,"mal_FF_icm";#N/A,#N/A,FALSE,"fat_ihz";#N/A,#N/A,FALSE,"söz_fiy_fark";#N/A,#N/A,FALSE,"kap2"}</definedName>
    <definedName name="deee" localSheetId="3" hidden="1">{#N/A,#N/A,FALSE,"ihz. icmal";#N/A,#N/A,FALSE,"avans";#N/A,#N/A,FALSE,"mal_FF_icm";#N/A,#N/A,FALSE,"fat_ihz";#N/A,#N/A,FALSE,"söz_fiy_fark";#N/A,#N/A,FALSE,"kap2"}</definedName>
    <definedName name="deee" localSheetId="4" hidden="1">{#N/A,#N/A,FALSE,"ihz. icmal";#N/A,#N/A,FALSE,"avans";#N/A,#N/A,FALSE,"mal_FF_icm";#N/A,#N/A,FALSE,"fat_ihz";#N/A,#N/A,FALSE,"söz_fiy_fark";#N/A,#N/A,FALSE,"kap2"}</definedName>
    <definedName name="deee" localSheetId="5" hidden="1">{#N/A,#N/A,FALSE,"ihz. icmal";#N/A,#N/A,FALSE,"avans";#N/A,#N/A,FALSE,"mal_FF_icm";#N/A,#N/A,FALSE,"fat_ihz";#N/A,#N/A,FALSE,"söz_fiy_fark";#N/A,#N/A,FALSE,"kap2"}</definedName>
    <definedName name="deee" hidden="1">{#N/A,#N/A,FALSE,"ihz. icmal";#N/A,#N/A,FALSE,"avans";#N/A,#N/A,FALSE,"mal_FF_icm";#N/A,#N/A,FALSE,"fat_ihz";#N/A,#N/A,FALSE,"söz_fiy_fark";#N/A,#N/A,FALSE,"kap2"}</definedName>
    <definedName name="DEF" localSheetId="1" hidden="1">{#N/A,#N/A,TRUE,"Mizan";#N/A,#N/A,TRUE,"Bilanço";#N/A,#N/A,TRUE,"Fon Akım Tablosu";#N/A,#N/A,TRUE,"Satıcılar";#N/A,#N/A,TRUE,"Gelir Gider Durumu"}</definedName>
    <definedName name="DEF" localSheetId="2" hidden="1">{#N/A,#N/A,TRUE,"Mizan";#N/A,#N/A,TRUE,"Bilanço";#N/A,#N/A,TRUE,"Fon Akım Tablosu";#N/A,#N/A,TRUE,"Satıcılar";#N/A,#N/A,TRUE,"Gelir Gider Durumu"}</definedName>
    <definedName name="DEF" localSheetId="3" hidden="1">{#N/A,#N/A,TRUE,"Mizan";#N/A,#N/A,TRUE,"Bilanço";#N/A,#N/A,TRUE,"Fon Akım Tablosu";#N/A,#N/A,TRUE,"Satıcılar";#N/A,#N/A,TRUE,"Gelir Gider Durumu"}</definedName>
    <definedName name="DEF" localSheetId="4" hidden="1">{#N/A,#N/A,TRUE,"Mizan";#N/A,#N/A,TRUE,"Bilanço";#N/A,#N/A,TRUE,"Fon Akım Tablosu";#N/A,#N/A,TRUE,"Satıcılar";#N/A,#N/A,TRUE,"Gelir Gider Durumu"}</definedName>
    <definedName name="DEF" localSheetId="5" hidden="1">{#N/A,#N/A,TRUE,"Mizan";#N/A,#N/A,TRUE,"Bilanço";#N/A,#N/A,TRUE,"Fon Akım Tablosu";#N/A,#N/A,TRUE,"Satıcılar";#N/A,#N/A,TRUE,"Gelir Gider Durumu"}</definedName>
    <definedName name="DEF" hidden="1">{#N/A,#N/A,TRUE,"Mizan";#N/A,#N/A,TRUE,"Bilanço";#N/A,#N/A,TRUE,"Fon Akım Tablosu";#N/A,#N/A,TRUE,"Satıcılar";#N/A,#N/A,TRUE,"Gelir Gider Durumu"}</definedName>
    <definedName name="deha" localSheetId="1">#REF!</definedName>
    <definedName name="deha" localSheetId="2">#REF!</definedName>
    <definedName name="deha" localSheetId="3">#REF!</definedName>
    <definedName name="deha" localSheetId="4">#REF!</definedName>
    <definedName name="deha" localSheetId="5">#REF!</definedName>
    <definedName name="deha">#REF!</definedName>
    <definedName name="DELIVERY_TERMS">#REF!</definedName>
    <definedName name="DEM">#REF!</definedName>
    <definedName name="Dem.boyu">#REF!</definedName>
    <definedName name="DEMAYIRMA">#REF!</definedName>
    <definedName name="demff">#REF!</definedName>
    <definedName name="demibuse100">#REF!</definedName>
    <definedName name="demibuse1000">#REF!</definedName>
    <definedName name="demibuse120">#REF!</definedName>
    <definedName name="demibuse150">#REF!</definedName>
    <definedName name="demibuse200">#REF!</definedName>
    <definedName name="demibuse250">#REF!</definedName>
    <definedName name="demibuse300">#REF!</definedName>
    <definedName name="demibuse400">#REF!</definedName>
    <definedName name="demibuse500">#REF!</definedName>
    <definedName name="demibuse600">#REF!</definedName>
    <definedName name="demibuse800">#REF!</definedName>
    <definedName name="DEMİR">#REF!</definedName>
    <definedName name="DEMİR_METRAJI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DEMİR_METRAJI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DEMİR_METRAJI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DEMİR_METRAJI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DEMİR_METRAJI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DEMİR_METRAJI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DEMİR_NAKLİ">'[121]NAKLİYE 1'!$B$27</definedName>
    <definedName name="DEMİR1" localSheetId="1">'[141]FFARK MİK TABLOLARI'!#REF!</definedName>
    <definedName name="DEMİR1" localSheetId="2">'[141]FFARK MİK TABLOLARI'!#REF!</definedName>
    <definedName name="DEMİR1" localSheetId="3">'[141]FFARK MİK TABLOLARI'!#REF!</definedName>
    <definedName name="DEMİR1" localSheetId="4">'[141]FFARK MİK TABLOLARI'!#REF!</definedName>
    <definedName name="DEMİR1" localSheetId="5">'[141]FFARK MİK TABLOLARI'!#REF!</definedName>
    <definedName name="DEMİR1">'[141]FFARK MİK TABLOLARI'!#REF!</definedName>
    <definedName name="demir1.hkd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demir1.hkd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demir1.hkd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demir1.hkd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demir1.hkd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demir1.hkd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DEMİR2">'[141]FFARK MİK TABLOLARI'!#REF!</definedName>
    <definedName name="DEMİR3">'[141]FFARK MİK TABLOLARI'!#REF!</definedName>
    <definedName name="demir33">'[235]FFARK MİK TABLOLARI'!#REF!</definedName>
    <definedName name="demir34">'[235]FFARK MİK TABLOLARI'!#REF!</definedName>
    <definedName name="demir35">'[235]FFARK MİK TABLOLARI'!#REF!</definedName>
    <definedName name="DEMİR4">'[141]FFARK MİK TABLOLARI'!#REF!</definedName>
    <definedName name="DEMİR5">'[141]FFARK MİK TABLOLARI'!#REF!</definedName>
    <definedName name="DEMİR6">'[236]FF DİN1'!#REF!</definedName>
    <definedName name="demirbas" localSheetId="1" hidden="1">{#N/A,#N/A,FALSE,"TELEFON"}</definedName>
    <definedName name="demirbas" localSheetId="2" hidden="1">{#N/A,#N/A,FALSE,"TELEFON"}</definedName>
    <definedName name="demirbas" localSheetId="3" hidden="1">{#N/A,#N/A,FALSE,"TELEFON"}</definedName>
    <definedName name="demirbas" localSheetId="4" hidden="1">{#N/A,#N/A,FALSE,"TELEFON"}</definedName>
    <definedName name="demirbas" localSheetId="5" hidden="1">{#N/A,#N/A,FALSE,"TELEFON"}</definedName>
    <definedName name="demirbas" hidden="1">{#N/A,#N/A,FALSE,"TELEFON"}</definedName>
    <definedName name="demirzamsıra" localSheetId="1">#REF!</definedName>
    <definedName name="demirzamsıra" localSheetId="2">#REF!</definedName>
    <definedName name="demirzamsıra" localSheetId="3">#REF!</definedName>
    <definedName name="demirzamsıra" localSheetId="4">#REF!</definedName>
    <definedName name="demirzamsıra" localSheetId="5">#REF!</definedName>
    <definedName name="demirzamsıra">#REF!</definedName>
    <definedName name="demirzamsıra2">#REF!</definedName>
    <definedName name="demkes">#REF!</definedName>
    <definedName name="Demtab">[237]Sheet1!$S$5:$T$24</definedName>
    <definedName name="DENE" localSheetId="1">[238]P1!#REF!</definedName>
    <definedName name="DENE" localSheetId="2">[238]P1!#REF!</definedName>
    <definedName name="DENE" localSheetId="3">[238]P1!#REF!</definedName>
    <definedName name="DENE" localSheetId="4">[238]P1!#REF!</definedName>
    <definedName name="DENE" localSheetId="5">[238]P1!#REF!</definedName>
    <definedName name="DENE">[238]P1!#REF!</definedName>
    <definedName name="deneme" localSheetId="1">+INDEX('[239]hava durumu'!$J$5:$J$7,MATCH('[239]hava durumu'!XFD1,'[239]hava durumu'!$I$5:$I$7,0),1)</definedName>
    <definedName name="deneme" localSheetId="2">+INDEX('[239]hava durumu'!$J$5:$J$7,MATCH('[239]hava durumu'!XFD1,'[239]hava durumu'!$I$5:$I$7,0),1)</definedName>
    <definedName name="deneme" localSheetId="3">+INDEX('[239]hava durumu'!$J$5:$J$7,MATCH('[239]hava durumu'!XFD1,'[239]hava durumu'!$I$5:$I$7,0),1)</definedName>
    <definedName name="deneme" localSheetId="4">+INDEX('[239]hava durumu'!$J$5:$J$7,MATCH('[239]hava durumu'!XFD1,'[239]hava durumu'!$I$5:$I$7,0),1)</definedName>
    <definedName name="deneme" localSheetId="5">+INDEX('[239]hava durumu'!$J$5:$J$7,MATCH('[239]hava durumu'!XFD1,'[239]hava durumu'!$I$5:$I$7,0),1)</definedName>
    <definedName name="deneme">+INDEX('[240]hava durumu'!$J$5:$J$7,MATCH('[240]hava durumu'!XFD1,'[240]hava durumu'!$I$5:$I$7,0),1)</definedName>
    <definedName name="DENİZ1" localSheetId="1">#REF!</definedName>
    <definedName name="DENİZ1" localSheetId="2">#REF!</definedName>
    <definedName name="DENİZ1" localSheetId="3">#REF!</definedName>
    <definedName name="DENİZ1" localSheetId="4">#REF!</definedName>
    <definedName name="DENİZ1" localSheetId="5">#REF!</definedName>
    <definedName name="DENİZ1">#REF!</definedName>
    <definedName name="DENİZ2" localSheetId="1">'[241]6-İCMAL'!#REF!</definedName>
    <definedName name="DENİZ2" localSheetId="2">'[241]6-İCMAL'!#REF!</definedName>
    <definedName name="DENİZ2" localSheetId="3">'[241]6-İCMAL'!#REF!</definedName>
    <definedName name="DENİZ2" localSheetId="4">'[241]6-İCMAL'!#REF!</definedName>
    <definedName name="DENİZ2" localSheetId="5">'[241]6-İCMAL'!#REF!</definedName>
    <definedName name="DENİZ2">'[241]6-İCMAL'!#REF!</definedName>
    <definedName name="DENİZ3" localSheetId="1">#REF!</definedName>
    <definedName name="DENİZ3" localSheetId="2">#REF!</definedName>
    <definedName name="DENİZ3" localSheetId="3">#REF!</definedName>
    <definedName name="DENİZ3" localSheetId="4">#REF!</definedName>
    <definedName name="DENİZ3" localSheetId="5">#REF!</definedName>
    <definedName name="DENİZ3">#REF!</definedName>
    <definedName name="DEPO">[242]taşımalar!$B$259</definedName>
    <definedName name="DERE" localSheetId="1" hidden="1">{#N/A,#N/A,FALSE,"maff_h1";#N/A,#N/A,FALSE,"maff_h2";#N/A,#N/A,FALSE,"maff_h3";#N/A,#N/A,FALSE,"maff_h4";#N/A,#N/A,FALSE,"maff_h5";#N/A,#N/A,FALSE,"maff_h6";#N/A,#N/A,FALSE,"maff_h7"}</definedName>
    <definedName name="DERE" localSheetId="2" hidden="1">{#N/A,#N/A,FALSE,"maff_h1";#N/A,#N/A,FALSE,"maff_h2";#N/A,#N/A,FALSE,"maff_h3";#N/A,#N/A,FALSE,"maff_h4";#N/A,#N/A,FALSE,"maff_h5";#N/A,#N/A,FALSE,"maff_h6";#N/A,#N/A,FALSE,"maff_h7"}</definedName>
    <definedName name="DERE" localSheetId="3" hidden="1">{#N/A,#N/A,FALSE,"maff_h1";#N/A,#N/A,FALSE,"maff_h2";#N/A,#N/A,FALSE,"maff_h3";#N/A,#N/A,FALSE,"maff_h4";#N/A,#N/A,FALSE,"maff_h5";#N/A,#N/A,FALSE,"maff_h6";#N/A,#N/A,FALSE,"maff_h7"}</definedName>
    <definedName name="DERE" localSheetId="4" hidden="1">{#N/A,#N/A,FALSE,"maff_h1";#N/A,#N/A,FALSE,"maff_h2";#N/A,#N/A,FALSE,"maff_h3";#N/A,#N/A,FALSE,"maff_h4";#N/A,#N/A,FALSE,"maff_h5";#N/A,#N/A,FALSE,"maff_h6";#N/A,#N/A,FALSE,"maff_h7"}</definedName>
    <definedName name="DERE" localSheetId="5" hidden="1">{#N/A,#N/A,FALSE,"maff_h1";#N/A,#N/A,FALSE,"maff_h2";#N/A,#N/A,FALSE,"maff_h3";#N/A,#N/A,FALSE,"maff_h4";#N/A,#N/A,FALSE,"maff_h5";#N/A,#N/A,FALSE,"maff_h6";#N/A,#N/A,FALSE,"maff_h7"}</definedName>
    <definedName name="DERE" hidden="1">{#N/A,#N/A,FALSE,"maff_h1";#N/A,#N/A,FALSE,"maff_h2";#N/A,#N/A,FALSE,"maff_h3";#N/A,#N/A,FALSE,"maff_h4";#N/A,#N/A,FALSE,"maff_h5";#N/A,#N/A,FALSE,"maff_h6";#N/A,#N/A,FALSE,"maff_h7"}</definedName>
    <definedName name="DERTUN1">'[98]#BAŞV'!#REF!</definedName>
    <definedName name="DERZ">'[196]27.101 K T'!$F$16</definedName>
    <definedName name="des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es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es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es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es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es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EVIR2">'[1]Köprü İşleri'!#REF!</definedName>
    <definedName name="df" localSheetId="1" hidden="1">{#N/A,#N/A,FALSE,"kap1";#N/A,#N/A,FALSE,"kap2";#N/A,#N/A,FALSE,"tem_mektubu";#N/A,#N/A,FALSE,"avans";#N/A,#N/A,FALSE,"söz_fiy_fark";#N/A,#N/A,FALSE,"fat_ihz"}</definedName>
    <definedName name="df" localSheetId="2" hidden="1">{#N/A,#N/A,FALSE,"kap1";#N/A,#N/A,FALSE,"kap2";#N/A,#N/A,FALSE,"tem_mektubu";#N/A,#N/A,FALSE,"avans";#N/A,#N/A,FALSE,"söz_fiy_fark";#N/A,#N/A,FALSE,"fat_ihz"}</definedName>
    <definedName name="df" localSheetId="3" hidden="1">{#N/A,#N/A,FALSE,"kap1";#N/A,#N/A,FALSE,"kap2";#N/A,#N/A,FALSE,"tem_mektubu";#N/A,#N/A,FALSE,"avans";#N/A,#N/A,FALSE,"söz_fiy_fark";#N/A,#N/A,FALSE,"fat_ihz"}</definedName>
    <definedName name="df" localSheetId="4" hidden="1">{#N/A,#N/A,FALSE,"kap1";#N/A,#N/A,FALSE,"kap2";#N/A,#N/A,FALSE,"tem_mektubu";#N/A,#N/A,FALSE,"avans";#N/A,#N/A,FALSE,"söz_fiy_fark";#N/A,#N/A,FALSE,"fat_ihz"}</definedName>
    <definedName name="df" localSheetId="5" hidden="1">{#N/A,#N/A,FALSE,"kap1";#N/A,#N/A,FALSE,"kap2";#N/A,#N/A,FALSE,"tem_mektubu";#N/A,#N/A,FALSE,"avans";#N/A,#N/A,FALSE,"söz_fiy_fark";#N/A,#N/A,FALSE,"fat_ihz"}</definedName>
    <definedName name="df" hidden="1">{#N/A,#N/A,FALSE,"kap1";#N/A,#N/A,FALSE,"kap2";#N/A,#N/A,FALSE,"tem_mektubu";#N/A,#N/A,FALSE,"avans";#N/A,#N/A,FALSE,"söz_fiy_fark";#N/A,#N/A,FALSE,"fat_ihz"}</definedName>
    <definedName name="dfd" localSheetId="1" hidden="1">{#N/A,#N/A,FALSE,"Çaykara ataköy (1)";#N/A,#N/A,FALSE,"Çaykara ataköy (2)";#N/A,#N/A,FALSE,"Rize Kalkandere ";#N/A,#N/A,FALSE,"meydancık";#N/A,#N/A,FALSE,"muratlı"}</definedName>
    <definedName name="dfd" localSheetId="2" hidden="1">{#N/A,#N/A,FALSE,"Çaykara ataköy (1)";#N/A,#N/A,FALSE,"Çaykara ataköy (2)";#N/A,#N/A,FALSE,"Rize Kalkandere ";#N/A,#N/A,FALSE,"meydancık";#N/A,#N/A,FALSE,"muratlı"}</definedName>
    <definedName name="dfd" localSheetId="3" hidden="1">{#N/A,#N/A,FALSE,"Çaykara ataköy (1)";#N/A,#N/A,FALSE,"Çaykara ataköy (2)";#N/A,#N/A,FALSE,"Rize Kalkandere ";#N/A,#N/A,FALSE,"meydancık";#N/A,#N/A,FALSE,"muratlı"}</definedName>
    <definedName name="dfd" localSheetId="4" hidden="1">{#N/A,#N/A,FALSE,"Çaykara ataköy (1)";#N/A,#N/A,FALSE,"Çaykara ataköy (2)";#N/A,#N/A,FALSE,"Rize Kalkandere ";#N/A,#N/A,FALSE,"meydancık";#N/A,#N/A,FALSE,"muratlı"}</definedName>
    <definedName name="dfd" localSheetId="5" hidden="1">{#N/A,#N/A,FALSE,"Çaykara ataköy (1)";#N/A,#N/A,FALSE,"Çaykara ataköy (2)";#N/A,#N/A,FALSE,"Rize Kalkandere ";#N/A,#N/A,FALSE,"meydancık";#N/A,#N/A,FALSE,"muratlı"}</definedName>
    <definedName name="dfd" hidden="1">{#N/A,#N/A,FALSE,"Çaykara ataköy (1)";#N/A,#N/A,FALSE,"Çaykara ataköy (2)";#N/A,#N/A,FALSE,"Rize Kalkandere ";#N/A,#N/A,FALSE,"meydancık";#N/A,#N/A,FALSE,"muratlı"}</definedName>
    <definedName name="dfdf">[58]Sayfa1!#REF!</definedName>
    <definedName name="DFDFDFDF" localSheetId="1">#REF!</definedName>
    <definedName name="DFDFDFDF" localSheetId="2">#REF!</definedName>
    <definedName name="DFDFDFDF" localSheetId="3">#REF!</definedName>
    <definedName name="DFDFDFDF" localSheetId="4">#REF!</definedName>
    <definedName name="DFDFDFDF" localSheetId="5">#REF!</definedName>
    <definedName name="DFDFDFDF">#REF!</definedName>
    <definedName name="DFDSAFDSF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AFDSF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AFDSF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AFDSF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AFDSF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AFDSF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erefdrefdrefdrer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ferefdrefdrefdrer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ferefdrefdrefdrer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ferefdrefdrefdrer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ferefdrefdrefdrer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ferefdrefdrefdrer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FF" localSheetId="1" hidden="1">{#N/A,#N/A,FALSE,"kal_iç_ihz";#N/A,#N/A,FALSE,"kal_iç_er";#N/A,#N/A,FALSE,"kal_iç_tut"}</definedName>
    <definedName name="DFF" localSheetId="2" hidden="1">{#N/A,#N/A,FALSE,"kal_iç_ihz";#N/A,#N/A,FALSE,"kal_iç_er";#N/A,#N/A,FALSE,"kal_iç_tut"}</definedName>
    <definedName name="DFF" localSheetId="3" hidden="1">{#N/A,#N/A,FALSE,"kal_iç_ihz";#N/A,#N/A,FALSE,"kal_iç_er";#N/A,#N/A,FALSE,"kal_iç_tut"}</definedName>
    <definedName name="DFF" localSheetId="4" hidden="1">{#N/A,#N/A,FALSE,"kal_iç_ihz";#N/A,#N/A,FALSE,"kal_iç_er";#N/A,#N/A,FALSE,"kal_iç_tut"}</definedName>
    <definedName name="DFF" localSheetId="5" hidden="1">{#N/A,#N/A,FALSE,"kal_iç_ihz";#N/A,#N/A,FALSE,"kal_iç_er";#N/A,#N/A,FALSE,"kal_iç_tut"}</definedName>
    <definedName name="DFF" hidden="1">{#N/A,#N/A,FALSE,"kal_iç_ihz";#N/A,#N/A,FALSE,"kal_iç_er";#N/A,#N/A,FALSE,"kal_iç_tut"}</definedName>
    <definedName name="dfffffff" localSheetId="1">#REF!</definedName>
    <definedName name="dfffffff" localSheetId="2">#REF!</definedName>
    <definedName name="dfffffff" localSheetId="3">#REF!</definedName>
    <definedName name="dfffffff" localSheetId="4">#REF!</definedName>
    <definedName name="dfffffff" localSheetId="5">#REF!</definedName>
    <definedName name="dfffffff">#REF!</definedName>
    <definedName name="dffggg">#N/A</definedName>
    <definedName name="DFFGSDDFSDS" localSheetId="1" hidden="1">{#N/A,#N/A,FALSE,"Çaykara ataköy (1)";#N/A,#N/A,FALSE,"Çaykara ataköy (2)";#N/A,#N/A,FALSE,"Rize Kalkandere ";#N/A,#N/A,FALSE,"meydancık";#N/A,#N/A,FALSE,"muratlı"}</definedName>
    <definedName name="DFFGSDDFSDS" localSheetId="2" hidden="1">{#N/A,#N/A,FALSE,"Çaykara ataköy (1)";#N/A,#N/A,FALSE,"Çaykara ataköy (2)";#N/A,#N/A,FALSE,"Rize Kalkandere ";#N/A,#N/A,FALSE,"meydancık";#N/A,#N/A,FALSE,"muratlı"}</definedName>
    <definedName name="DFFGSDDFSDS" localSheetId="3" hidden="1">{#N/A,#N/A,FALSE,"Çaykara ataköy (1)";#N/A,#N/A,FALSE,"Çaykara ataköy (2)";#N/A,#N/A,FALSE,"Rize Kalkandere ";#N/A,#N/A,FALSE,"meydancık";#N/A,#N/A,FALSE,"muratlı"}</definedName>
    <definedName name="DFFGSDDFSDS" localSheetId="4" hidden="1">{#N/A,#N/A,FALSE,"Çaykara ataköy (1)";#N/A,#N/A,FALSE,"Çaykara ataköy (2)";#N/A,#N/A,FALSE,"Rize Kalkandere ";#N/A,#N/A,FALSE,"meydancık";#N/A,#N/A,FALSE,"muratlı"}</definedName>
    <definedName name="DFFGSDDFSDS" localSheetId="5" hidden="1">{#N/A,#N/A,FALSE,"Çaykara ataköy (1)";#N/A,#N/A,FALSE,"Çaykara ataköy (2)";#N/A,#N/A,FALSE,"Rize Kalkandere ";#N/A,#N/A,FALSE,"meydancık";#N/A,#N/A,FALSE,"muratlı"}</definedName>
    <definedName name="DFFGSDDFSDS" hidden="1">{#N/A,#N/A,FALSE,"Çaykara ataköy (1)";#N/A,#N/A,FALSE,"Çaykara ataköy (2)";#N/A,#N/A,FALSE,"Rize Kalkandere ";#N/A,#N/A,FALSE,"meydancık";#N/A,#N/A,FALSE,"muratlı"}</definedName>
    <definedName name="dfg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d">#N/A</definedName>
    <definedName name="DFGDAGHSDFSH" localSheetId="1" hidden="1">{#N/A,#N/A,FALSE,"Çaykara ataköy (1)";#N/A,#N/A,FALSE,"Çaykara ataköy (2)";#N/A,#N/A,FALSE,"Rize Kalkandere ";#N/A,#N/A,FALSE,"meydancık";#N/A,#N/A,FALSE,"muratlı"}</definedName>
    <definedName name="DFGDAGHSDFSH" localSheetId="2" hidden="1">{#N/A,#N/A,FALSE,"Çaykara ataköy (1)";#N/A,#N/A,FALSE,"Çaykara ataköy (2)";#N/A,#N/A,FALSE,"Rize Kalkandere ";#N/A,#N/A,FALSE,"meydancık";#N/A,#N/A,FALSE,"muratlı"}</definedName>
    <definedName name="DFGDAGHSDFSH" localSheetId="3" hidden="1">{#N/A,#N/A,FALSE,"Çaykara ataköy (1)";#N/A,#N/A,FALSE,"Çaykara ataköy (2)";#N/A,#N/A,FALSE,"Rize Kalkandere ";#N/A,#N/A,FALSE,"meydancık";#N/A,#N/A,FALSE,"muratlı"}</definedName>
    <definedName name="DFGDAGHSDFSH" localSheetId="4" hidden="1">{#N/A,#N/A,FALSE,"Çaykara ataköy (1)";#N/A,#N/A,FALSE,"Çaykara ataköy (2)";#N/A,#N/A,FALSE,"Rize Kalkandere ";#N/A,#N/A,FALSE,"meydancık";#N/A,#N/A,FALSE,"muratlı"}</definedName>
    <definedName name="DFGDAGHSDFSH" localSheetId="5" hidden="1">{#N/A,#N/A,FALSE,"Çaykara ataköy (1)";#N/A,#N/A,FALSE,"Çaykara ataköy (2)";#N/A,#N/A,FALSE,"Rize Kalkandere ";#N/A,#N/A,FALSE,"meydancık";#N/A,#N/A,FALSE,"muratlı"}</definedName>
    <definedName name="DFGDAGHSDFSH" hidden="1">{#N/A,#N/A,FALSE,"Çaykara ataköy (1)";#N/A,#N/A,FALSE,"Çaykara ataköy (2)";#N/A,#N/A,FALSE,"Rize Kalkandere ";#N/A,#N/A,FALSE,"meydancık";#N/A,#N/A,FALSE,"muratlı"}</definedName>
    <definedName name="DFGDFGDF" localSheetId="1" hidden="1">{#N/A,#N/A,FALSE,"Çaykara ataköy (1)";#N/A,#N/A,FALSE,"Çaykara ataköy (2)";#N/A,#N/A,FALSE,"Rize Kalkandere ";#N/A,#N/A,FALSE,"meydancık";#N/A,#N/A,FALSE,"muratlı"}</definedName>
    <definedName name="DFGDFGDF" localSheetId="2" hidden="1">{#N/A,#N/A,FALSE,"Çaykara ataköy (1)";#N/A,#N/A,FALSE,"Çaykara ataköy (2)";#N/A,#N/A,FALSE,"Rize Kalkandere ";#N/A,#N/A,FALSE,"meydancık";#N/A,#N/A,FALSE,"muratlı"}</definedName>
    <definedName name="DFGDFGDF" localSheetId="3" hidden="1">{#N/A,#N/A,FALSE,"Çaykara ataköy (1)";#N/A,#N/A,FALSE,"Çaykara ataköy (2)";#N/A,#N/A,FALSE,"Rize Kalkandere ";#N/A,#N/A,FALSE,"meydancık";#N/A,#N/A,FALSE,"muratlı"}</definedName>
    <definedName name="DFGDFGDF" localSheetId="4" hidden="1">{#N/A,#N/A,FALSE,"Çaykara ataköy (1)";#N/A,#N/A,FALSE,"Çaykara ataköy (2)";#N/A,#N/A,FALSE,"Rize Kalkandere ";#N/A,#N/A,FALSE,"meydancık";#N/A,#N/A,FALSE,"muratlı"}</definedName>
    <definedName name="DFGDFGDF" localSheetId="5" hidden="1">{#N/A,#N/A,FALSE,"Çaykara ataköy (1)";#N/A,#N/A,FALSE,"Çaykara ataköy (2)";#N/A,#N/A,FALSE,"Rize Kalkandere ";#N/A,#N/A,FALSE,"meydancık";#N/A,#N/A,FALSE,"muratlı"}</definedName>
    <definedName name="DFGDFGDF" hidden="1">{#N/A,#N/A,FALSE,"Çaykara ataköy (1)";#N/A,#N/A,FALSE,"Çaykara ataköy (2)";#N/A,#N/A,FALSE,"Rize Kalkandere ";#N/A,#N/A,FALSE,"meydancık";#N/A,#N/A,FALSE,"muratlı"}</definedName>
    <definedName name="dfgdfgdfgdfg" localSheetId="1" hidden="1">{#N/A,#N/A,FALSE,"Çaykara ataköy (1)";#N/A,#N/A,FALSE,"Çaykara ataköy (2)";#N/A,#N/A,FALSE,"Rize Kalkandere ";#N/A,#N/A,FALSE,"meydancık";#N/A,#N/A,FALSE,"muratlı"}</definedName>
    <definedName name="dfgdfgdfgdfg" localSheetId="2" hidden="1">{#N/A,#N/A,FALSE,"Çaykara ataköy (1)";#N/A,#N/A,FALSE,"Çaykara ataköy (2)";#N/A,#N/A,FALSE,"Rize Kalkandere ";#N/A,#N/A,FALSE,"meydancık";#N/A,#N/A,FALSE,"muratlı"}</definedName>
    <definedName name="dfgdfgdfgdfg" localSheetId="3" hidden="1">{#N/A,#N/A,FALSE,"Çaykara ataköy (1)";#N/A,#N/A,FALSE,"Çaykara ataköy (2)";#N/A,#N/A,FALSE,"Rize Kalkandere ";#N/A,#N/A,FALSE,"meydancık";#N/A,#N/A,FALSE,"muratlı"}</definedName>
    <definedName name="dfgdfgdfgdfg" localSheetId="4" hidden="1">{#N/A,#N/A,FALSE,"Çaykara ataköy (1)";#N/A,#N/A,FALSE,"Çaykara ataköy (2)";#N/A,#N/A,FALSE,"Rize Kalkandere ";#N/A,#N/A,FALSE,"meydancık";#N/A,#N/A,FALSE,"muratlı"}</definedName>
    <definedName name="dfgdfgdfgdfg" localSheetId="5" hidden="1">{#N/A,#N/A,FALSE,"Çaykara ataköy (1)";#N/A,#N/A,FALSE,"Çaykara ataköy (2)";#N/A,#N/A,FALSE,"Rize Kalkandere ";#N/A,#N/A,FALSE,"meydancık";#N/A,#N/A,FALSE,"muratlı"}</definedName>
    <definedName name="dfgdfgdfgdfg" hidden="1">{#N/A,#N/A,FALSE,"Çaykara ataköy (1)";#N/A,#N/A,FALSE,"Çaykara ataköy (2)";#N/A,#N/A,FALSE,"Rize Kalkandere ";#N/A,#N/A,FALSE,"meydancık";#N/A,#N/A,FALSE,"muratlı"}</definedName>
    <definedName name="dfgdfgdfgfggf" localSheetId="1" hidden="1">{#N/A,#N/A,FALSE,"Çaykara ataköy (1)";#N/A,#N/A,FALSE,"Çaykara ataköy (2)";#N/A,#N/A,FALSE,"Rize Kalkandere ";#N/A,#N/A,FALSE,"meydancık";#N/A,#N/A,FALSE,"muratlı"}</definedName>
    <definedName name="dfgdfgdfgfggf" localSheetId="2" hidden="1">{#N/A,#N/A,FALSE,"Çaykara ataköy (1)";#N/A,#N/A,FALSE,"Çaykara ataköy (2)";#N/A,#N/A,FALSE,"Rize Kalkandere ";#N/A,#N/A,FALSE,"meydancık";#N/A,#N/A,FALSE,"muratlı"}</definedName>
    <definedName name="dfgdfgdfgfggf" localSheetId="3" hidden="1">{#N/A,#N/A,FALSE,"Çaykara ataköy (1)";#N/A,#N/A,FALSE,"Çaykara ataköy (2)";#N/A,#N/A,FALSE,"Rize Kalkandere ";#N/A,#N/A,FALSE,"meydancık";#N/A,#N/A,FALSE,"muratlı"}</definedName>
    <definedName name="dfgdfgdfgfggf" localSheetId="4" hidden="1">{#N/A,#N/A,FALSE,"Çaykara ataköy (1)";#N/A,#N/A,FALSE,"Çaykara ataköy (2)";#N/A,#N/A,FALSE,"Rize Kalkandere ";#N/A,#N/A,FALSE,"meydancık";#N/A,#N/A,FALSE,"muratlı"}</definedName>
    <definedName name="dfgdfgdfgfggf" localSheetId="5" hidden="1">{#N/A,#N/A,FALSE,"Çaykara ataköy (1)";#N/A,#N/A,FALSE,"Çaykara ataköy (2)";#N/A,#N/A,FALSE,"Rize Kalkandere ";#N/A,#N/A,FALSE,"meydancık";#N/A,#N/A,FALSE,"muratlı"}</definedName>
    <definedName name="dfgdfgdfgfggf" hidden="1">{#N/A,#N/A,FALSE,"Çaykara ataköy (1)";#N/A,#N/A,FALSE,"Çaykara ataköy (2)";#N/A,#N/A,FALSE,"Rize Kalkandere ";#N/A,#N/A,FALSE,"meydancık";#N/A,#N/A,FALSE,"muratlı"}</definedName>
    <definedName name="dfgdfgdfgfggfgfgfdf" localSheetId="1" hidden="1">{#N/A,#N/A,FALSE,"Çaykara ataköy (1)";#N/A,#N/A,FALSE,"Çaykara ataköy (2)";#N/A,#N/A,FALSE,"Rize Kalkandere ";#N/A,#N/A,FALSE,"meydancık";#N/A,#N/A,FALSE,"muratlı"}</definedName>
    <definedName name="dfgdfgdfgfggfgfgfdf" localSheetId="2" hidden="1">{#N/A,#N/A,FALSE,"Çaykara ataköy (1)";#N/A,#N/A,FALSE,"Çaykara ataköy (2)";#N/A,#N/A,FALSE,"Rize Kalkandere ";#N/A,#N/A,FALSE,"meydancık";#N/A,#N/A,FALSE,"muratlı"}</definedName>
    <definedName name="dfgdfgdfgfggfgfgfdf" localSheetId="3" hidden="1">{#N/A,#N/A,FALSE,"Çaykara ataköy (1)";#N/A,#N/A,FALSE,"Çaykara ataköy (2)";#N/A,#N/A,FALSE,"Rize Kalkandere ";#N/A,#N/A,FALSE,"meydancık";#N/A,#N/A,FALSE,"muratlı"}</definedName>
    <definedName name="dfgdfgdfgfggfgfgfdf" localSheetId="4" hidden="1">{#N/A,#N/A,FALSE,"Çaykara ataköy (1)";#N/A,#N/A,FALSE,"Çaykara ataköy (2)";#N/A,#N/A,FALSE,"Rize Kalkandere ";#N/A,#N/A,FALSE,"meydancık";#N/A,#N/A,FALSE,"muratlı"}</definedName>
    <definedName name="dfgdfgdfgfggfgfgfdf" localSheetId="5" hidden="1">{#N/A,#N/A,FALSE,"Çaykara ataköy (1)";#N/A,#N/A,FALSE,"Çaykara ataköy (2)";#N/A,#N/A,FALSE,"Rize Kalkandere ";#N/A,#N/A,FALSE,"meydancık";#N/A,#N/A,FALSE,"muratlı"}</definedName>
    <definedName name="dfgdfgdfgfggfgfgfdf" hidden="1">{#N/A,#N/A,FALSE,"Çaykara ataköy (1)";#N/A,#N/A,FALSE,"Çaykara ataköy (2)";#N/A,#N/A,FALSE,"Rize Kalkandere ";#N/A,#N/A,FALSE,"meydancık";#N/A,#N/A,FALSE,"muratlı"}</definedName>
    <definedName name="dfgdfgdfggfgfggg" localSheetId="1" hidden="1">{#N/A,#N/A,FALSE,"Çaykara ataköy (1)";#N/A,#N/A,FALSE,"Çaykara ataköy (2)";#N/A,#N/A,FALSE,"Rize Kalkandere ";#N/A,#N/A,FALSE,"meydancık";#N/A,#N/A,FALSE,"muratlı"}</definedName>
    <definedName name="dfgdfgdfggfgfggg" localSheetId="2" hidden="1">{#N/A,#N/A,FALSE,"Çaykara ataköy (1)";#N/A,#N/A,FALSE,"Çaykara ataköy (2)";#N/A,#N/A,FALSE,"Rize Kalkandere ";#N/A,#N/A,FALSE,"meydancık";#N/A,#N/A,FALSE,"muratlı"}</definedName>
    <definedName name="dfgdfgdfggfgfggg" localSheetId="3" hidden="1">{#N/A,#N/A,FALSE,"Çaykara ataköy (1)";#N/A,#N/A,FALSE,"Çaykara ataköy (2)";#N/A,#N/A,FALSE,"Rize Kalkandere ";#N/A,#N/A,FALSE,"meydancık";#N/A,#N/A,FALSE,"muratlı"}</definedName>
    <definedName name="dfgdfgdfggfgfggg" localSheetId="4" hidden="1">{#N/A,#N/A,FALSE,"Çaykara ataköy (1)";#N/A,#N/A,FALSE,"Çaykara ataköy (2)";#N/A,#N/A,FALSE,"Rize Kalkandere ";#N/A,#N/A,FALSE,"meydancık";#N/A,#N/A,FALSE,"muratlı"}</definedName>
    <definedName name="dfgdfgdfggfgfggg" localSheetId="5" hidden="1">{#N/A,#N/A,FALSE,"Çaykara ataköy (1)";#N/A,#N/A,FALSE,"Çaykara ataköy (2)";#N/A,#N/A,FALSE,"Rize Kalkandere ";#N/A,#N/A,FALSE,"meydancık";#N/A,#N/A,FALSE,"muratlı"}</definedName>
    <definedName name="dfgdfgdfggfgfggg" hidden="1">{#N/A,#N/A,FALSE,"Çaykara ataköy (1)";#N/A,#N/A,FALSE,"Çaykara ataköy (2)";#N/A,#N/A,FALSE,"Rize Kalkandere ";#N/A,#N/A,FALSE,"meydancık";#N/A,#N/A,FALSE,"muratlı"}</definedName>
    <definedName name="DFGDFGDGDHG" localSheetId="1" hidden="1">{#N/A,#N/A,FALSE,"Çaykara ataköy (1)";#N/A,#N/A,FALSE,"Çaykara ataköy (2)";#N/A,#N/A,FALSE,"Rize Kalkandere ";#N/A,#N/A,FALSE,"meydancık";#N/A,#N/A,FALSE,"muratlı"}</definedName>
    <definedName name="DFGDFGDGDHG" localSheetId="2" hidden="1">{#N/A,#N/A,FALSE,"Çaykara ataköy (1)";#N/A,#N/A,FALSE,"Çaykara ataköy (2)";#N/A,#N/A,FALSE,"Rize Kalkandere ";#N/A,#N/A,FALSE,"meydancık";#N/A,#N/A,FALSE,"muratlı"}</definedName>
    <definedName name="DFGDFGDGDHG" localSheetId="3" hidden="1">{#N/A,#N/A,FALSE,"Çaykara ataköy (1)";#N/A,#N/A,FALSE,"Çaykara ataköy (2)";#N/A,#N/A,FALSE,"Rize Kalkandere ";#N/A,#N/A,FALSE,"meydancık";#N/A,#N/A,FALSE,"muratlı"}</definedName>
    <definedName name="DFGDFGDGDHG" localSheetId="4" hidden="1">{#N/A,#N/A,FALSE,"Çaykara ataköy (1)";#N/A,#N/A,FALSE,"Çaykara ataköy (2)";#N/A,#N/A,FALSE,"Rize Kalkandere ";#N/A,#N/A,FALSE,"meydancık";#N/A,#N/A,FALSE,"muratlı"}</definedName>
    <definedName name="DFGDFGDGDHG" localSheetId="5" hidden="1">{#N/A,#N/A,FALSE,"Çaykara ataköy (1)";#N/A,#N/A,FALSE,"Çaykara ataköy (2)";#N/A,#N/A,FALSE,"Rize Kalkandere ";#N/A,#N/A,FALSE,"meydancık";#N/A,#N/A,FALSE,"muratlı"}</definedName>
    <definedName name="DFGDFGDGDHG" hidden="1">{#N/A,#N/A,FALSE,"Çaykara ataköy (1)";#N/A,#N/A,FALSE,"Çaykara ataköy (2)";#N/A,#N/A,FALSE,"Rize Kalkandere ";#N/A,#N/A,FALSE,"meydancık";#N/A,#N/A,FALSE,"muratlı"}</definedName>
    <definedName name="DFGDFGDGF" localSheetId="1" hidden="1">{#N/A,#N/A,FALSE,"Çaykara ataköy (1)";#N/A,#N/A,FALSE,"Çaykara ataköy (2)";#N/A,#N/A,FALSE,"Rize Kalkandere ";#N/A,#N/A,FALSE,"meydancık";#N/A,#N/A,FALSE,"muratlı"}</definedName>
    <definedName name="DFGDFGDGF" localSheetId="2" hidden="1">{#N/A,#N/A,FALSE,"Çaykara ataköy (1)";#N/A,#N/A,FALSE,"Çaykara ataköy (2)";#N/A,#N/A,FALSE,"Rize Kalkandere ";#N/A,#N/A,FALSE,"meydancık";#N/A,#N/A,FALSE,"muratlı"}</definedName>
    <definedName name="DFGDFGDGF" localSheetId="3" hidden="1">{#N/A,#N/A,FALSE,"Çaykara ataköy (1)";#N/A,#N/A,FALSE,"Çaykara ataköy (2)";#N/A,#N/A,FALSE,"Rize Kalkandere ";#N/A,#N/A,FALSE,"meydancık";#N/A,#N/A,FALSE,"muratlı"}</definedName>
    <definedName name="DFGDFGDGF" localSheetId="4" hidden="1">{#N/A,#N/A,FALSE,"Çaykara ataköy (1)";#N/A,#N/A,FALSE,"Çaykara ataköy (2)";#N/A,#N/A,FALSE,"Rize Kalkandere ";#N/A,#N/A,FALSE,"meydancık";#N/A,#N/A,FALSE,"muratlı"}</definedName>
    <definedName name="DFGDFGDGF" localSheetId="5" hidden="1">{#N/A,#N/A,FALSE,"Çaykara ataköy (1)";#N/A,#N/A,FALSE,"Çaykara ataköy (2)";#N/A,#N/A,FALSE,"Rize Kalkandere ";#N/A,#N/A,FALSE,"meydancık";#N/A,#N/A,FALSE,"muratlı"}</definedName>
    <definedName name="DFGDFGDGF" hidden="1">{#N/A,#N/A,FALSE,"Çaykara ataköy (1)";#N/A,#N/A,FALSE,"Çaykara ataköy (2)";#N/A,#N/A,FALSE,"Rize Kalkandere ";#N/A,#N/A,FALSE,"meydancık";#N/A,#N/A,FALSE,"muratlı"}</definedName>
    <definedName name="dfgdfgfgfg" localSheetId="1" hidden="1">{#N/A,#N/A,FALSE,"Çaykara ataköy (1)";#N/A,#N/A,FALSE,"Çaykara ataköy (2)";#N/A,#N/A,FALSE,"Rize Kalkandere ";#N/A,#N/A,FALSE,"meydancık";#N/A,#N/A,FALSE,"muratlı"}</definedName>
    <definedName name="dfgdfgfgfg" localSheetId="2" hidden="1">{#N/A,#N/A,FALSE,"Çaykara ataköy (1)";#N/A,#N/A,FALSE,"Çaykara ataköy (2)";#N/A,#N/A,FALSE,"Rize Kalkandere ";#N/A,#N/A,FALSE,"meydancık";#N/A,#N/A,FALSE,"muratlı"}</definedName>
    <definedName name="dfgdfgfgfg" localSheetId="3" hidden="1">{#N/A,#N/A,FALSE,"Çaykara ataköy (1)";#N/A,#N/A,FALSE,"Çaykara ataköy (2)";#N/A,#N/A,FALSE,"Rize Kalkandere ";#N/A,#N/A,FALSE,"meydancık";#N/A,#N/A,FALSE,"muratlı"}</definedName>
    <definedName name="dfgdfgfgfg" localSheetId="4" hidden="1">{#N/A,#N/A,FALSE,"Çaykara ataköy (1)";#N/A,#N/A,FALSE,"Çaykara ataköy (2)";#N/A,#N/A,FALSE,"Rize Kalkandere ";#N/A,#N/A,FALSE,"meydancık";#N/A,#N/A,FALSE,"muratlı"}</definedName>
    <definedName name="dfgdfgfgfg" localSheetId="5" hidden="1">{#N/A,#N/A,FALSE,"Çaykara ataköy (1)";#N/A,#N/A,FALSE,"Çaykara ataköy (2)";#N/A,#N/A,FALSE,"Rize Kalkandere ";#N/A,#N/A,FALSE,"meydancık";#N/A,#N/A,FALSE,"muratlı"}</definedName>
    <definedName name="dfgdfgfgfg" hidden="1">{#N/A,#N/A,FALSE,"Çaykara ataköy (1)";#N/A,#N/A,FALSE,"Çaykara ataköy (2)";#N/A,#N/A,FALSE,"Rize Kalkandere ";#N/A,#N/A,FALSE,"meydancık";#N/A,#N/A,FALSE,"muratlı"}</definedName>
    <definedName name="DFGDFGGDFG" localSheetId="1" hidden="1">{#N/A,#N/A,FALSE,"Çaykara ataköy (1)";#N/A,#N/A,FALSE,"Çaykara ataköy (2)";#N/A,#N/A,FALSE,"Rize Kalkandere ";#N/A,#N/A,FALSE,"meydancık";#N/A,#N/A,FALSE,"muratlı"}</definedName>
    <definedName name="DFGDFGGDFG" localSheetId="2" hidden="1">{#N/A,#N/A,FALSE,"Çaykara ataköy (1)";#N/A,#N/A,FALSE,"Çaykara ataköy (2)";#N/A,#N/A,FALSE,"Rize Kalkandere ";#N/A,#N/A,FALSE,"meydancık";#N/A,#N/A,FALSE,"muratlı"}</definedName>
    <definedName name="DFGDFGGDFG" localSheetId="3" hidden="1">{#N/A,#N/A,FALSE,"Çaykara ataköy (1)";#N/A,#N/A,FALSE,"Çaykara ataköy (2)";#N/A,#N/A,FALSE,"Rize Kalkandere ";#N/A,#N/A,FALSE,"meydancık";#N/A,#N/A,FALSE,"muratlı"}</definedName>
    <definedName name="DFGDFGGDFG" localSheetId="4" hidden="1">{#N/A,#N/A,FALSE,"Çaykara ataköy (1)";#N/A,#N/A,FALSE,"Çaykara ataköy (2)";#N/A,#N/A,FALSE,"Rize Kalkandere ";#N/A,#N/A,FALSE,"meydancık";#N/A,#N/A,FALSE,"muratlı"}</definedName>
    <definedName name="DFGDFGGDFG" localSheetId="5" hidden="1">{#N/A,#N/A,FALSE,"Çaykara ataköy (1)";#N/A,#N/A,FALSE,"Çaykara ataköy (2)";#N/A,#N/A,FALSE,"Rize Kalkandere ";#N/A,#N/A,FALSE,"meydancık";#N/A,#N/A,FALSE,"muratlı"}</definedName>
    <definedName name="DFGDFGGDFG" hidden="1">{#N/A,#N/A,FALSE,"Çaykara ataköy (1)";#N/A,#N/A,FALSE,"Çaykara ataköy (2)";#N/A,#N/A,FALSE,"Rize Kalkandere ";#N/A,#N/A,FALSE,"meydancık";#N/A,#N/A,FALSE,"muratlı"}</definedName>
    <definedName name="DFGDGD" localSheetId="1" hidden="1">{#N/A,#N/A,FALSE,"Çaykara ataköy (1)";#N/A,#N/A,FALSE,"Çaykara ataköy (2)";#N/A,#N/A,FALSE,"Rize Kalkandere ";#N/A,#N/A,FALSE,"meydancık";#N/A,#N/A,FALSE,"muratlı"}</definedName>
    <definedName name="DFGDGD" localSheetId="2" hidden="1">{#N/A,#N/A,FALSE,"Çaykara ataköy (1)";#N/A,#N/A,FALSE,"Çaykara ataköy (2)";#N/A,#N/A,FALSE,"Rize Kalkandere ";#N/A,#N/A,FALSE,"meydancık";#N/A,#N/A,FALSE,"muratlı"}</definedName>
    <definedName name="DFGDGD" localSheetId="3" hidden="1">{#N/A,#N/A,FALSE,"Çaykara ataköy (1)";#N/A,#N/A,FALSE,"Çaykara ataköy (2)";#N/A,#N/A,FALSE,"Rize Kalkandere ";#N/A,#N/A,FALSE,"meydancık";#N/A,#N/A,FALSE,"muratlı"}</definedName>
    <definedName name="DFGDGD" localSheetId="4" hidden="1">{#N/A,#N/A,FALSE,"Çaykara ataköy (1)";#N/A,#N/A,FALSE,"Çaykara ataköy (2)";#N/A,#N/A,FALSE,"Rize Kalkandere ";#N/A,#N/A,FALSE,"meydancık";#N/A,#N/A,FALSE,"muratlı"}</definedName>
    <definedName name="DFGDGD" localSheetId="5" hidden="1">{#N/A,#N/A,FALSE,"Çaykara ataköy (1)";#N/A,#N/A,FALSE,"Çaykara ataköy (2)";#N/A,#N/A,FALSE,"Rize Kalkandere ";#N/A,#N/A,FALSE,"meydancık";#N/A,#N/A,FALSE,"muratlı"}</definedName>
    <definedName name="DFGDGD" hidden="1">{#N/A,#N/A,FALSE,"Çaykara ataköy (1)";#N/A,#N/A,FALSE,"Çaykara ataköy (2)";#N/A,#N/A,FALSE,"Rize Kalkandere ";#N/A,#N/A,FALSE,"meydancık";#N/A,#N/A,FALSE,"muratlı"}</definedName>
    <definedName name="DFGDGDFGDFG" localSheetId="1" hidden="1">{#N/A,#N/A,FALSE,"Çaykara ataköy (1)";#N/A,#N/A,FALSE,"Çaykara ataköy (2)";#N/A,#N/A,FALSE,"Rize Kalkandere ";#N/A,#N/A,FALSE,"meydancık";#N/A,#N/A,FALSE,"muratlı"}</definedName>
    <definedName name="DFGDGDFGDFG" localSheetId="2" hidden="1">{#N/A,#N/A,FALSE,"Çaykara ataköy (1)";#N/A,#N/A,FALSE,"Çaykara ataköy (2)";#N/A,#N/A,FALSE,"Rize Kalkandere ";#N/A,#N/A,FALSE,"meydancık";#N/A,#N/A,FALSE,"muratlı"}</definedName>
    <definedName name="DFGDGDFGDFG" localSheetId="3" hidden="1">{#N/A,#N/A,FALSE,"Çaykara ataköy (1)";#N/A,#N/A,FALSE,"Çaykara ataköy (2)";#N/A,#N/A,FALSE,"Rize Kalkandere ";#N/A,#N/A,FALSE,"meydancık";#N/A,#N/A,FALSE,"muratlı"}</definedName>
    <definedName name="DFGDGDFGDFG" localSheetId="4" hidden="1">{#N/A,#N/A,FALSE,"Çaykara ataköy (1)";#N/A,#N/A,FALSE,"Çaykara ataköy (2)";#N/A,#N/A,FALSE,"Rize Kalkandere ";#N/A,#N/A,FALSE,"meydancık";#N/A,#N/A,FALSE,"muratlı"}</definedName>
    <definedName name="DFGDGDFGDFG" localSheetId="5" hidden="1">{#N/A,#N/A,FALSE,"Çaykara ataköy (1)";#N/A,#N/A,FALSE,"Çaykara ataköy (2)";#N/A,#N/A,FALSE,"Rize Kalkandere ";#N/A,#N/A,FALSE,"meydancık";#N/A,#N/A,FALSE,"muratlı"}</definedName>
    <definedName name="DFGDGDFGDFG" hidden="1">{#N/A,#N/A,FALSE,"Çaykara ataköy (1)";#N/A,#N/A,FALSE,"Çaykara ataköy (2)";#N/A,#N/A,FALSE,"Rize Kalkandere ";#N/A,#N/A,FALSE,"meydancık";#N/A,#N/A,FALSE,"muratlı"}</definedName>
    <definedName name="dfgdgdfgfdgd" localSheetId="1" hidden="1">{#N/A,#N/A,FALSE,"Çaykara ataköy (1)";#N/A,#N/A,FALSE,"Çaykara ataköy (2)";#N/A,#N/A,FALSE,"Rize Kalkandere ";#N/A,#N/A,FALSE,"meydancık";#N/A,#N/A,FALSE,"muratlı"}</definedName>
    <definedName name="dfgdgdfgfdgd" localSheetId="2" hidden="1">{#N/A,#N/A,FALSE,"Çaykara ataköy (1)";#N/A,#N/A,FALSE,"Çaykara ataköy (2)";#N/A,#N/A,FALSE,"Rize Kalkandere ";#N/A,#N/A,FALSE,"meydancık";#N/A,#N/A,FALSE,"muratlı"}</definedName>
    <definedName name="dfgdgdfgfdgd" localSheetId="3" hidden="1">{#N/A,#N/A,FALSE,"Çaykara ataköy (1)";#N/A,#N/A,FALSE,"Çaykara ataköy (2)";#N/A,#N/A,FALSE,"Rize Kalkandere ";#N/A,#N/A,FALSE,"meydancık";#N/A,#N/A,FALSE,"muratlı"}</definedName>
    <definedName name="dfgdgdfgfdgd" localSheetId="4" hidden="1">{#N/A,#N/A,FALSE,"Çaykara ataköy (1)";#N/A,#N/A,FALSE,"Çaykara ataköy (2)";#N/A,#N/A,FALSE,"Rize Kalkandere ";#N/A,#N/A,FALSE,"meydancık";#N/A,#N/A,FALSE,"muratlı"}</definedName>
    <definedName name="dfgdgdfgfdgd" localSheetId="5" hidden="1">{#N/A,#N/A,FALSE,"Çaykara ataköy (1)";#N/A,#N/A,FALSE,"Çaykara ataköy (2)";#N/A,#N/A,FALSE,"Rize Kalkandere ";#N/A,#N/A,FALSE,"meydancık";#N/A,#N/A,FALSE,"muratlı"}</definedName>
    <definedName name="dfgdgdfgfdgd" hidden="1">{#N/A,#N/A,FALSE,"Çaykara ataköy (1)";#N/A,#N/A,FALSE,"Çaykara ataköy (2)";#N/A,#N/A,FALSE,"Rize Kalkandere ";#N/A,#N/A,FALSE,"meydancık";#N/A,#N/A,FALSE,"muratlı"}</definedName>
    <definedName name="dfgdgdfgfdhdfhf" localSheetId="1" hidden="1">{#N/A,#N/A,FALSE,"Çaykara ataköy (1)";#N/A,#N/A,FALSE,"Çaykara ataköy (2)";#N/A,#N/A,FALSE,"Rize Kalkandere ";#N/A,#N/A,FALSE,"meydancık";#N/A,#N/A,FALSE,"muratlı"}</definedName>
    <definedName name="dfgdgdfgfdhdfhf" localSheetId="2" hidden="1">{#N/A,#N/A,FALSE,"Çaykara ataköy (1)";#N/A,#N/A,FALSE,"Çaykara ataköy (2)";#N/A,#N/A,FALSE,"Rize Kalkandere ";#N/A,#N/A,FALSE,"meydancık";#N/A,#N/A,FALSE,"muratlı"}</definedName>
    <definedName name="dfgdgdfgfdhdfhf" localSheetId="3" hidden="1">{#N/A,#N/A,FALSE,"Çaykara ataköy (1)";#N/A,#N/A,FALSE,"Çaykara ataköy (2)";#N/A,#N/A,FALSE,"Rize Kalkandere ";#N/A,#N/A,FALSE,"meydancık";#N/A,#N/A,FALSE,"muratlı"}</definedName>
    <definedName name="dfgdgdfgfdhdfhf" localSheetId="4" hidden="1">{#N/A,#N/A,FALSE,"Çaykara ataköy (1)";#N/A,#N/A,FALSE,"Çaykara ataköy (2)";#N/A,#N/A,FALSE,"Rize Kalkandere ";#N/A,#N/A,FALSE,"meydancık";#N/A,#N/A,FALSE,"muratlı"}</definedName>
    <definedName name="dfgdgdfgfdhdfhf" localSheetId="5" hidden="1">{#N/A,#N/A,FALSE,"Çaykara ataköy (1)";#N/A,#N/A,FALSE,"Çaykara ataköy (2)";#N/A,#N/A,FALSE,"Rize Kalkandere ";#N/A,#N/A,FALSE,"meydancık";#N/A,#N/A,FALSE,"muratlı"}</definedName>
    <definedName name="dfgdgdfgfdhdfhf" hidden="1">{#N/A,#N/A,FALSE,"Çaykara ataköy (1)";#N/A,#N/A,FALSE,"Çaykara ataköy (2)";#N/A,#N/A,FALSE,"Rize Kalkandere ";#N/A,#N/A,FALSE,"meydancık";#N/A,#N/A,FALSE,"muratlı"}</definedName>
    <definedName name="dfgf" localSheetId="1" hidden="1">{#N/A,#N/A,FALSE,"Çaykara ataköy (1)";#N/A,#N/A,FALSE,"Çaykara ataköy (2)";#N/A,#N/A,FALSE,"Rize Kalkandere ";#N/A,#N/A,FALSE,"meydancık";#N/A,#N/A,FALSE,"muratlı"}</definedName>
    <definedName name="dfgf" localSheetId="2" hidden="1">{#N/A,#N/A,FALSE,"Çaykara ataköy (1)";#N/A,#N/A,FALSE,"Çaykara ataköy (2)";#N/A,#N/A,FALSE,"Rize Kalkandere ";#N/A,#N/A,FALSE,"meydancık";#N/A,#N/A,FALSE,"muratlı"}</definedName>
    <definedName name="dfgf" localSheetId="3" hidden="1">{#N/A,#N/A,FALSE,"Çaykara ataköy (1)";#N/A,#N/A,FALSE,"Çaykara ataköy (2)";#N/A,#N/A,FALSE,"Rize Kalkandere ";#N/A,#N/A,FALSE,"meydancık";#N/A,#N/A,FALSE,"muratlı"}</definedName>
    <definedName name="dfgf" localSheetId="4" hidden="1">{#N/A,#N/A,FALSE,"Çaykara ataköy (1)";#N/A,#N/A,FALSE,"Çaykara ataköy (2)";#N/A,#N/A,FALSE,"Rize Kalkandere ";#N/A,#N/A,FALSE,"meydancık";#N/A,#N/A,FALSE,"muratlı"}</definedName>
    <definedName name="dfgf" localSheetId="5" hidden="1">{#N/A,#N/A,FALSE,"Çaykara ataköy (1)";#N/A,#N/A,FALSE,"Çaykara ataköy (2)";#N/A,#N/A,FALSE,"Rize Kalkandere ";#N/A,#N/A,FALSE,"meydancık";#N/A,#N/A,FALSE,"muratlı"}</definedName>
    <definedName name="dfgf" hidden="1">{#N/A,#N/A,FALSE,"Çaykara ataköy (1)";#N/A,#N/A,FALSE,"Çaykara ataköy (2)";#N/A,#N/A,FALSE,"Rize Kalkandere ";#N/A,#N/A,FALSE,"meydancık";#N/A,#N/A,FALSE,"muratlı"}</definedName>
    <definedName name="DFGFGFFGFG" localSheetId="1" hidden="1">{#N/A,#N/A,FALSE,"Çaykara ataköy (1)";#N/A,#N/A,FALSE,"Çaykara ataköy (2)";#N/A,#N/A,FALSE,"Rize Kalkandere ";#N/A,#N/A,FALSE,"meydancık";#N/A,#N/A,FALSE,"muratlı"}</definedName>
    <definedName name="DFGFGFFGFG" localSheetId="2" hidden="1">{#N/A,#N/A,FALSE,"Çaykara ataköy (1)";#N/A,#N/A,FALSE,"Çaykara ataköy (2)";#N/A,#N/A,FALSE,"Rize Kalkandere ";#N/A,#N/A,FALSE,"meydancık";#N/A,#N/A,FALSE,"muratlı"}</definedName>
    <definedName name="DFGFGFFGFG" localSheetId="3" hidden="1">{#N/A,#N/A,FALSE,"Çaykara ataköy (1)";#N/A,#N/A,FALSE,"Çaykara ataköy (2)";#N/A,#N/A,FALSE,"Rize Kalkandere ";#N/A,#N/A,FALSE,"meydancık";#N/A,#N/A,FALSE,"muratlı"}</definedName>
    <definedName name="DFGFGFFGFG" localSheetId="4" hidden="1">{#N/A,#N/A,FALSE,"Çaykara ataköy (1)";#N/A,#N/A,FALSE,"Çaykara ataköy (2)";#N/A,#N/A,FALSE,"Rize Kalkandere ";#N/A,#N/A,FALSE,"meydancık";#N/A,#N/A,FALSE,"muratlı"}</definedName>
    <definedName name="DFGFGFFGFG" localSheetId="5" hidden="1">{#N/A,#N/A,FALSE,"Çaykara ataköy (1)";#N/A,#N/A,FALSE,"Çaykara ataköy (2)";#N/A,#N/A,FALSE,"Rize Kalkandere ";#N/A,#N/A,FALSE,"meydancık";#N/A,#N/A,FALSE,"muratlı"}</definedName>
    <definedName name="DFGFGFFGFG" hidden="1">{#N/A,#N/A,FALSE,"Çaykara ataköy (1)";#N/A,#N/A,FALSE,"Çaykara ataköy (2)";#N/A,#N/A,FALSE,"Rize Kalkandere ";#N/A,#N/A,FALSE,"meydancık";#N/A,#N/A,FALSE,"muratlı"}</definedName>
    <definedName name="DFGFGGF" localSheetId="1" hidden="1">{#N/A,#N/A,FALSE,"Çaykara ataköy (1)";#N/A,#N/A,FALSE,"Çaykara ataköy (2)";#N/A,#N/A,FALSE,"Rize Kalkandere ";#N/A,#N/A,FALSE,"meydancık";#N/A,#N/A,FALSE,"muratlı"}</definedName>
    <definedName name="DFGFGGF" localSheetId="2" hidden="1">{#N/A,#N/A,FALSE,"Çaykara ataköy (1)";#N/A,#N/A,FALSE,"Çaykara ataköy (2)";#N/A,#N/A,FALSE,"Rize Kalkandere ";#N/A,#N/A,FALSE,"meydancık";#N/A,#N/A,FALSE,"muratlı"}</definedName>
    <definedName name="DFGFGGF" localSheetId="3" hidden="1">{#N/A,#N/A,FALSE,"Çaykara ataköy (1)";#N/A,#N/A,FALSE,"Çaykara ataköy (2)";#N/A,#N/A,FALSE,"Rize Kalkandere ";#N/A,#N/A,FALSE,"meydancık";#N/A,#N/A,FALSE,"muratlı"}</definedName>
    <definedName name="DFGFGGF" localSheetId="4" hidden="1">{#N/A,#N/A,FALSE,"Çaykara ataköy (1)";#N/A,#N/A,FALSE,"Çaykara ataköy (2)";#N/A,#N/A,FALSE,"Rize Kalkandere ";#N/A,#N/A,FALSE,"meydancık";#N/A,#N/A,FALSE,"muratlı"}</definedName>
    <definedName name="DFGFGGF" localSheetId="5" hidden="1">{#N/A,#N/A,FALSE,"Çaykara ataköy (1)";#N/A,#N/A,FALSE,"Çaykara ataköy (2)";#N/A,#N/A,FALSE,"Rize Kalkandere ";#N/A,#N/A,FALSE,"meydancık";#N/A,#N/A,FALSE,"muratlı"}</definedName>
    <definedName name="DFGFGGF" hidden="1">{#N/A,#N/A,FALSE,"Çaykara ataköy (1)";#N/A,#N/A,FALSE,"Çaykara ataköy (2)";#N/A,#N/A,FALSE,"Rize Kalkandere ";#N/A,#N/A,FALSE,"meydancık";#N/A,#N/A,FALSE,"muratlı"}</definedName>
    <definedName name="DFGFHFHFFGHFHF" localSheetId="1">#REF!</definedName>
    <definedName name="DFGFHFHFFGHFHF" localSheetId="2">#REF!</definedName>
    <definedName name="DFGFHFHFFGHFHF" localSheetId="3">#REF!</definedName>
    <definedName name="DFGFHFHFFGHFHF" localSheetId="4">#REF!</definedName>
    <definedName name="DFGFHFHFFGHFHF" localSheetId="5">#REF!</definedName>
    <definedName name="DFGFHFHFFGHFHF">#REF!</definedName>
    <definedName name="DFGGDFGFD" localSheetId="1" hidden="1">{#N/A,#N/A,FALSE,"Çaykara ataköy (1)";#N/A,#N/A,FALSE,"Çaykara ataköy (2)";#N/A,#N/A,FALSE,"Rize Kalkandere ";#N/A,#N/A,FALSE,"meydancık";#N/A,#N/A,FALSE,"muratlı"}</definedName>
    <definedName name="DFGGDFGFD" localSheetId="2" hidden="1">{#N/A,#N/A,FALSE,"Çaykara ataköy (1)";#N/A,#N/A,FALSE,"Çaykara ataköy (2)";#N/A,#N/A,FALSE,"Rize Kalkandere ";#N/A,#N/A,FALSE,"meydancık";#N/A,#N/A,FALSE,"muratlı"}</definedName>
    <definedName name="DFGGDFGFD" localSheetId="3" hidden="1">{#N/A,#N/A,FALSE,"Çaykara ataköy (1)";#N/A,#N/A,FALSE,"Çaykara ataköy (2)";#N/A,#N/A,FALSE,"Rize Kalkandere ";#N/A,#N/A,FALSE,"meydancık";#N/A,#N/A,FALSE,"muratlı"}</definedName>
    <definedName name="DFGGDFGFD" localSheetId="4" hidden="1">{#N/A,#N/A,FALSE,"Çaykara ataköy (1)";#N/A,#N/A,FALSE,"Çaykara ataköy (2)";#N/A,#N/A,FALSE,"Rize Kalkandere ";#N/A,#N/A,FALSE,"meydancık";#N/A,#N/A,FALSE,"muratlı"}</definedName>
    <definedName name="DFGGDFGFD" localSheetId="5" hidden="1">{#N/A,#N/A,FALSE,"Çaykara ataköy (1)";#N/A,#N/A,FALSE,"Çaykara ataköy (2)";#N/A,#N/A,FALSE,"Rize Kalkandere ";#N/A,#N/A,FALSE,"meydancık";#N/A,#N/A,FALSE,"muratlı"}</definedName>
    <definedName name="DFGGDFGFD" hidden="1">{#N/A,#N/A,FALSE,"Çaykara ataköy (1)";#N/A,#N/A,FALSE,"Çaykara ataköy (2)";#N/A,#N/A,FALSE,"Rize Kalkandere ";#N/A,#N/A,FALSE,"meydancık";#N/A,#N/A,FALSE,"muratlı"}</definedName>
    <definedName name="dfgh">#N/A</definedName>
    <definedName name="dfghdfhdfhdhfhdfhfd" localSheetId="1" hidden="1">{#N/A,#N/A,FALSE,"Çaykara ataköy (1)";#N/A,#N/A,FALSE,"Çaykara ataköy (2)";#N/A,#N/A,FALSE,"Rize Kalkandere ";#N/A,#N/A,FALSE,"meydancık";#N/A,#N/A,FALSE,"muratlı"}</definedName>
    <definedName name="dfghdfhdfhdhfhdfhfd" localSheetId="2" hidden="1">{#N/A,#N/A,FALSE,"Çaykara ataköy (1)";#N/A,#N/A,FALSE,"Çaykara ataköy (2)";#N/A,#N/A,FALSE,"Rize Kalkandere ";#N/A,#N/A,FALSE,"meydancık";#N/A,#N/A,FALSE,"muratlı"}</definedName>
    <definedName name="dfghdfhdfhdhfhdfhfd" localSheetId="3" hidden="1">{#N/A,#N/A,FALSE,"Çaykara ataköy (1)";#N/A,#N/A,FALSE,"Çaykara ataköy (2)";#N/A,#N/A,FALSE,"Rize Kalkandere ";#N/A,#N/A,FALSE,"meydancık";#N/A,#N/A,FALSE,"muratlı"}</definedName>
    <definedName name="dfghdfhdfhdhfhdfhfd" localSheetId="4" hidden="1">{#N/A,#N/A,FALSE,"Çaykara ataköy (1)";#N/A,#N/A,FALSE,"Çaykara ataköy (2)";#N/A,#N/A,FALSE,"Rize Kalkandere ";#N/A,#N/A,FALSE,"meydancık";#N/A,#N/A,FALSE,"muratlı"}</definedName>
    <definedName name="dfghdfhdfhdhfhdfhfd" localSheetId="5" hidden="1">{#N/A,#N/A,FALSE,"Çaykara ataköy (1)";#N/A,#N/A,FALSE,"Çaykara ataköy (2)";#N/A,#N/A,FALSE,"Rize Kalkandere ";#N/A,#N/A,FALSE,"meydancık";#N/A,#N/A,FALSE,"muratlı"}</definedName>
    <definedName name="dfghdfhdfhdhfhdfhfd" hidden="1">{#N/A,#N/A,FALSE,"Çaykara ataköy (1)";#N/A,#N/A,FALSE,"Çaykara ataköy (2)";#N/A,#N/A,FALSE,"Rize Kalkandere ";#N/A,#N/A,FALSE,"meydancık";#N/A,#N/A,FALSE,"muratlı"}</definedName>
    <definedName name="dfghdfhhfgjhfdghdfhd" localSheetId="1" hidden="1">{#N/A,#N/A,FALSE,"Çaykara ataköy (1)";#N/A,#N/A,FALSE,"Çaykara ataköy (2)";#N/A,#N/A,FALSE,"Rize Kalkandere ";#N/A,#N/A,FALSE,"meydancık";#N/A,#N/A,FALSE,"muratlı"}</definedName>
    <definedName name="dfghdfhhfgjhfdghdfhd" localSheetId="2" hidden="1">{#N/A,#N/A,FALSE,"Çaykara ataköy (1)";#N/A,#N/A,FALSE,"Çaykara ataköy (2)";#N/A,#N/A,FALSE,"Rize Kalkandere ";#N/A,#N/A,FALSE,"meydancık";#N/A,#N/A,FALSE,"muratlı"}</definedName>
    <definedName name="dfghdfhhfgjhfdghdfhd" localSheetId="3" hidden="1">{#N/A,#N/A,FALSE,"Çaykara ataköy (1)";#N/A,#N/A,FALSE,"Çaykara ataköy (2)";#N/A,#N/A,FALSE,"Rize Kalkandere ";#N/A,#N/A,FALSE,"meydancık";#N/A,#N/A,FALSE,"muratlı"}</definedName>
    <definedName name="dfghdfhhfgjhfdghdfhd" localSheetId="4" hidden="1">{#N/A,#N/A,FALSE,"Çaykara ataköy (1)";#N/A,#N/A,FALSE,"Çaykara ataköy (2)";#N/A,#N/A,FALSE,"Rize Kalkandere ";#N/A,#N/A,FALSE,"meydancık";#N/A,#N/A,FALSE,"muratlı"}</definedName>
    <definedName name="dfghdfhhfgjhfdghdfhd" localSheetId="5" hidden="1">{#N/A,#N/A,FALSE,"Çaykara ataköy (1)";#N/A,#N/A,FALSE,"Çaykara ataköy (2)";#N/A,#N/A,FALSE,"Rize Kalkandere ";#N/A,#N/A,FALSE,"meydancık";#N/A,#N/A,FALSE,"muratlı"}</definedName>
    <definedName name="dfghdfhhfgjhfdghdfhd" hidden="1">{#N/A,#N/A,FALSE,"Çaykara ataköy (1)";#N/A,#N/A,FALSE,"Çaykara ataköy (2)";#N/A,#N/A,FALSE,"Rize Kalkandere ";#N/A,#N/A,FALSE,"meydancık";#N/A,#N/A,FALSE,"muratlı"}</definedName>
    <definedName name="dfghj">#N/A</definedName>
    <definedName name="dfghjk" localSheetId="1" hidden="1">{#N/A,#N/A,FALSE,"maff_h1";#N/A,#N/A,FALSE,"maff_h2";#N/A,#N/A,FALSE,"maff_h3";#N/A,#N/A,FALSE,"maff_h4";#N/A,#N/A,FALSE,"maff_h5";#N/A,#N/A,FALSE,"maff_h6";#N/A,#N/A,FALSE,"maff_h7"}</definedName>
    <definedName name="dfghjk" localSheetId="2" hidden="1">{#N/A,#N/A,FALSE,"maff_h1";#N/A,#N/A,FALSE,"maff_h2";#N/A,#N/A,FALSE,"maff_h3";#N/A,#N/A,FALSE,"maff_h4";#N/A,#N/A,FALSE,"maff_h5";#N/A,#N/A,FALSE,"maff_h6";#N/A,#N/A,FALSE,"maff_h7"}</definedName>
    <definedName name="dfghjk" localSheetId="3" hidden="1">{#N/A,#N/A,FALSE,"maff_h1";#N/A,#N/A,FALSE,"maff_h2";#N/A,#N/A,FALSE,"maff_h3";#N/A,#N/A,FALSE,"maff_h4";#N/A,#N/A,FALSE,"maff_h5";#N/A,#N/A,FALSE,"maff_h6";#N/A,#N/A,FALSE,"maff_h7"}</definedName>
    <definedName name="dfghjk" localSheetId="4" hidden="1">{#N/A,#N/A,FALSE,"maff_h1";#N/A,#N/A,FALSE,"maff_h2";#N/A,#N/A,FALSE,"maff_h3";#N/A,#N/A,FALSE,"maff_h4";#N/A,#N/A,FALSE,"maff_h5";#N/A,#N/A,FALSE,"maff_h6";#N/A,#N/A,FALSE,"maff_h7"}</definedName>
    <definedName name="dfghjk" localSheetId="5" hidden="1">{#N/A,#N/A,FALSE,"maff_h1";#N/A,#N/A,FALSE,"maff_h2";#N/A,#N/A,FALSE,"maff_h3";#N/A,#N/A,FALSE,"maff_h4";#N/A,#N/A,FALSE,"maff_h5";#N/A,#N/A,FALSE,"maff_h6";#N/A,#N/A,FALSE,"maff_h7"}</definedName>
    <definedName name="dfghjk" hidden="1">{#N/A,#N/A,FALSE,"maff_h1";#N/A,#N/A,FALSE,"maff_h2";#N/A,#N/A,FALSE,"maff_h3";#N/A,#N/A,FALSE,"maff_h4";#N/A,#N/A,FALSE,"maff_h5";#N/A,#N/A,FALSE,"maff_h6";#N/A,#N/A,FALSE,"maff_h7"}</definedName>
    <definedName name="dfghjkl" localSheetId="1" hidden="1">{#N/A,#N/A,FALSE,"avans";#N/A,#N/A,FALSE,"teminat_mektubu";#N/A,#N/A,FALSE,"ihz. icmal";#N/A,#N/A,FALSE,"söz_fiy_fark";#N/A,#N/A,FALSE,"kap2";#N/A,#N/A,FALSE,"mal_FF_icm";#N/A,#N/A,FALSE,"kap1"}</definedName>
    <definedName name="dfghjkl" localSheetId="2" hidden="1">{#N/A,#N/A,FALSE,"avans";#N/A,#N/A,FALSE,"teminat_mektubu";#N/A,#N/A,FALSE,"ihz. icmal";#N/A,#N/A,FALSE,"söz_fiy_fark";#N/A,#N/A,FALSE,"kap2";#N/A,#N/A,FALSE,"mal_FF_icm";#N/A,#N/A,FALSE,"kap1"}</definedName>
    <definedName name="dfghjkl" localSheetId="3" hidden="1">{#N/A,#N/A,FALSE,"avans";#N/A,#N/A,FALSE,"teminat_mektubu";#N/A,#N/A,FALSE,"ihz. icmal";#N/A,#N/A,FALSE,"söz_fiy_fark";#N/A,#N/A,FALSE,"kap2";#N/A,#N/A,FALSE,"mal_FF_icm";#N/A,#N/A,FALSE,"kap1"}</definedName>
    <definedName name="dfghjkl" localSheetId="4" hidden="1">{#N/A,#N/A,FALSE,"avans";#N/A,#N/A,FALSE,"teminat_mektubu";#N/A,#N/A,FALSE,"ihz. icmal";#N/A,#N/A,FALSE,"söz_fiy_fark";#N/A,#N/A,FALSE,"kap2";#N/A,#N/A,FALSE,"mal_FF_icm";#N/A,#N/A,FALSE,"kap1"}</definedName>
    <definedName name="dfghjkl" localSheetId="5" hidden="1">{#N/A,#N/A,FALSE,"avans";#N/A,#N/A,FALSE,"teminat_mektubu";#N/A,#N/A,FALSE,"ihz. icmal";#N/A,#N/A,FALSE,"söz_fiy_fark";#N/A,#N/A,FALSE,"kap2";#N/A,#N/A,FALSE,"mal_FF_icm";#N/A,#N/A,FALSE,"kap1"}</definedName>
    <definedName name="dfghjkl" hidden="1">{#N/A,#N/A,FALSE,"avans";#N/A,#N/A,FALSE,"teminat_mektubu";#N/A,#N/A,FALSE,"ihz. icmal";#N/A,#N/A,FALSE,"söz_fiy_fark";#N/A,#N/A,FALSE,"kap2";#N/A,#N/A,FALSE,"mal_FF_icm";#N/A,#N/A,FALSE,"kap1"}</definedName>
    <definedName name="dfgtrgtrgrg" localSheetId="1" hidden="1">#REF!</definedName>
    <definedName name="dfgtrgtrgrg" localSheetId="2" hidden="1">#REF!</definedName>
    <definedName name="dfgtrgtrgrg" localSheetId="3" hidden="1">#REF!</definedName>
    <definedName name="dfgtrgtrgrg" localSheetId="4" hidden="1">#REF!</definedName>
    <definedName name="dfgtrgtrgrg" localSheetId="5" hidden="1">#REF!</definedName>
    <definedName name="dfgtrgtrgrg" hidden="1">#REF!</definedName>
    <definedName name="dfhgdfhhdfhdfhfdhfdhdfhfdh" localSheetId="1" hidden="1">{#N/A,#N/A,FALSE,"Çaykara ataköy (1)";#N/A,#N/A,FALSE,"Çaykara ataköy (2)";#N/A,#N/A,FALSE,"Rize Kalkandere ";#N/A,#N/A,FALSE,"meydancık";#N/A,#N/A,FALSE,"muratlı"}</definedName>
    <definedName name="dfhgdfhhdfhdfhfdhfdhdfhfdh" localSheetId="2" hidden="1">{#N/A,#N/A,FALSE,"Çaykara ataköy (1)";#N/A,#N/A,FALSE,"Çaykara ataköy (2)";#N/A,#N/A,FALSE,"Rize Kalkandere ";#N/A,#N/A,FALSE,"meydancık";#N/A,#N/A,FALSE,"muratlı"}</definedName>
    <definedName name="dfhgdfhhdfhdfhfdhfdhdfhfdh" localSheetId="3" hidden="1">{#N/A,#N/A,FALSE,"Çaykara ataköy (1)";#N/A,#N/A,FALSE,"Çaykara ataköy (2)";#N/A,#N/A,FALSE,"Rize Kalkandere ";#N/A,#N/A,FALSE,"meydancık";#N/A,#N/A,FALSE,"muratlı"}</definedName>
    <definedName name="dfhgdfhhdfhdfhfdhfdhdfhfdh" localSheetId="4" hidden="1">{#N/A,#N/A,FALSE,"Çaykara ataköy (1)";#N/A,#N/A,FALSE,"Çaykara ataköy (2)";#N/A,#N/A,FALSE,"Rize Kalkandere ";#N/A,#N/A,FALSE,"meydancık";#N/A,#N/A,FALSE,"muratlı"}</definedName>
    <definedName name="dfhgdfhhdfhdfhfdhfdhdfhfdh" localSheetId="5" hidden="1">{#N/A,#N/A,FALSE,"Çaykara ataköy (1)";#N/A,#N/A,FALSE,"Çaykara ataköy (2)";#N/A,#N/A,FALSE,"Rize Kalkandere ";#N/A,#N/A,FALSE,"meydancık";#N/A,#N/A,FALSE,"muratlı"}</definedName>
    <definedName name="dfhgdfhhdfhdfhfdhfdhdfhfdh" hidden="1">{#N/A,#N/A,FALSE,"Çaykara ataköy (1)";#N/A,#N/A,FALSE,"Çaykara ataköy (2)";#N/A,#N/A,FALSE,"Rize Kalkandere ";#N/A,#N/A,FALSE,"meydancık";#N/A,#N/A,FALSE,"muratlı"}</definedName>
    <definedName name="dfhgfh">[243]GB!$A$20</definedName>
    <definedName name="dfhu" localSheetId="1" hidden="1">{#N/A,#N/A,FALSE,"Çaykara ataköy (1)";#N/A,#N/A,FALSE,"Çaykara ataköy (2)";#N/A,#N/A,FALSE,"Rize Kalkandere ";#N/A,#N/A,FALSE,"meydancık";#N/A,#N/A,FALSE,"muratlı"}</definedName>
    <definedName name="dfhu" localSheetId="2" hidden="1">{#N/A,#N/A,FALSE,"Çaykara ataköy (1)";#N/A,#N/A,FALSE,"Çaykara ataköy (2)";#N/A,#N/A,FALSE,"Rize Kalkandere ";#N/A,#N/A,FALSE,"meydancık";#N/A,#N/A,FALSE,"muratlı"}</definedName>
    <definedName name="dfhu" localSheetId="3" hidden="1">{#N/A,#N/A,FALSE,"Çaykara ataköy (1)";#N/A,#N/A,FALSE,"Çaykara ataköy (2)";#N/A,#N/A,FALSE,"Rize Kalkandere ";#N/A,#N/A,FALSE,"meydancık";#N/A,#N/A,FALSE,"muratlı"}</definedName>
    <definedName name="dfhu" localSheetId="4" hidden="1">{#N/A,#N/A,FALSE,"Çaykara ataköy (1)";#N/A,#N/A,FALSE,"Çaykara ataköy (2)";#N/A,#N/A,FALSE,"Rize Kalkandere ";#N/A,#N/A,FALSE,"meydancık";#N/A,#N/A,FALSE,"muratlı"}</definedName>
    <definedName name="dfhu" localSheetId="5" hidden="1">{#N/A,#N/A,FALSE,"Çaykara ataköy (1)";#N/A,#N/A,FALSE,"Çaykara ataköy (2)";#N/A,#N/A,FALSE,"Rize Kalkandere ";#N/A,#N/A,FALSE,"meydancık";#N/A,#N/A,FALSE,"muratlı"}</definedName>
    <definedName name="dfhu" hidden="1">{#N/A,#N/A,FALSE,"Çaykara ataköy (1)";#N/A,#N/A,FALSE,"Çaykara ataköy (2)";#N/A,#N/A,FALSE,"Rize Kalkandere ";#N/A,#N/A,FALSE,"meydancık";#N/A,#N/A,FALSE,"muratlı"}</definedName>
    <definedName name="dfil">#REF!</definedName>
    <definedName name="dfkljd">#REF!</definedName>
    <definedName name="DFL" localSheetId="1">#REF!</definedName>
    <definedName name="DFL" localSheetId="2">#REF!</definedName>
    <definedName name="DFL" localSheetId="3">#REF!</definedName>
    <definedName name="DFL" localSheetId="4">#REF!</definedName>
    <definedName name="DFL" localSheetId="5">#REF!</definedName>
    <definedName name="DFL">#REF!</definedName>
    <definedName name="dflt1">[229]Sayfa1!$E$22</definedName>
    <definedName name="dflt2">[229]Sayfa1!$E$23</definedName>
    <definedName name="dflt3">[229]Sayfa1!$D$24</definedName>
    <definedName name="dflt4">[229]Sayfa1!$E$26</definedName>
    <definedName name="dflt5">[229]Sayfa1!$E$27</definedName>
    <definedName name="dflt6">[229]Sayfa1!$D$28</definedName>
    <definedName name="dflt7">[229]Sayfa1!$G$27</definedName>
    <definedName name="dfr">#REF!</definedName>
    <definedName name="DFRZA" localSheetId="1">#REF!</definedName>
    <definedName name="DFRZA" localSheetId="2">#REF!</definedName>
    <definedName name="DFRZA" localSheetId="3">#REF!</definedName>
    <definedName name="DFRZA" localSheetId="4">#REF!</definedName>
    <definedName name="DFRZA" localSheetId="5">#REF!</definedName>
    <definedName name="DFRZA">#REF!</definedName>
    <definedName name="DFSDF">#REF!</definedName>
    <definedName name="DFSSSSS" localSheetId="1" hidden="1">{#N/A,#N/A,FALSE,"Çaykara ataköy (1)";#N/A,#N/A,FALSE,"Çaykara ataköy (2)";#N/A,#N/A,FALSE,"Rize Kalkandere ";#N/A,#N/A,FALSE,"meydancık";#N/A,#N/A,FALSE,"muratlı"}</definedName>
    <definedName name="DFSSSSS" localSheetId="2" hidden="1">{#N/A,#N/A,FALSE,"Çaykara ataköy (1)";#N/A,#N/A,FALSE,"Çaykara ataköy (2)";#N/A,#N/A,FALSE,"Rize Kalkandere ";#N/A,#N/A,FALSE,"meydancık";#N/A,#N/A,FALSE,"muratlı"}</definedName>
    <definedName name="DFSSSSS" localSheetId="3" hidden="1">{#N/A,#N/A,FALSE,"Çaykara ataköy (1)";#N/A,#N/A,FALSE,"Çaykara ataköy (2)";#N/A,#N/A,FALSE,"Rize Kalkandere ";#N/A,#N/A,FALSE,"meydancık";#N/A,#N/A,FALSE,"muratlı"}</definedName>
    <definedName name="DFSSSSS" localSheetId="4" hidden="1">{#N/A,#N/A,FALSE,"Çaykara ataköy (1)";#N/A,#N/A,FALSE,"Çaykara ataköy (2)";#N/A,#N/A,FALSE,"Rize Kalkandere ";#N/A,#N/A,FALSE,"meydancık";#N/A,#N/A,FALSE,"muratlı"}</definedName>
    <definedName name="DFSSSSS" localSheetId="5" hidden="1">{#N/A,#N/A,FALSE,"Çaykara ataköy (1)";#N/A,#N/A,FALSE,"Çaykara ataköy (2)";#N/A,#N/A,FALSE,"Rize Kalkandere ";#N/A,#N/A,FALSE,"meydancık";#N/A,#N/A,FALSE,"muratlı"}</definedName>
    <definedName name="DFSSSSS" hidden="1">{#N/A,#N/A,FALSE,"Çaykara ataköy (1)";#N/A,#N/A,FALSE,"Çaykara ataköy (2)";#N/A,#N/A,FALSE,"Rize Kalkandere ";#N/A,#N/A,FALSE,"meydancık";#N/A,#N/A,FALSE,"muratlı"}</definedName>
    <definedName name="dfşljkdf">#REF!</definedName>
    <definedName name="dfşlk">#REF!</definedName>
    <definedName name="DG" localSheetId="1">#REF!</definedName>
    <definedName name="DG" localSheetId="2">#REF!</definedName>
    <definedName name="DG" localSheetId="3">#REF!</definedName>
    <definedName name="DG" localSheetId="4">#REF!</definedName>
    <definedName name="DG" localSheetId="5">#REF!</definedName>
    <definedName name="DG">#REF!</definedName>
    <definedName name="DGBDRG" localSheetId="1">'[125]Ek Bilgi'!$Q$15:$Q$17</definedName>
    <definedName name="DGBDRG" localSheetId="2">'[125]Ek Bilgi'!$Q$15:$Q$17</definedName>
    <definedName name="DGBDRG" localSheetId="3">'[125]Ek Bilgi'!$Q$15:$Q$17</definedName>
    <definedName name="DGBDRG" localSheetId="4">'[125]Ek Bilgi'!$Q$15:$Q$17</definedName>
    <definedName name="DGBDRG" localSheetId="5">'[125]Ek Bilgi'!$Q$15:$Q$17</definedName>
    <definedName name="DGBDRG">'[126]Ek Bilgi'!$Q$15:$Q$17</definedName>
    <definedName name="dgbrsgrdse" localSheetId="1">[244]Miktarlar!$AI$6:$AI$21</definedName>
    <definedName name="dgbrsgrdse" localSheetId="2">[244]Miktarlar!$AI$6:$AI$21</definedName>
    <definedName name="dgbrsgrdse" localSheetId="3">[244]Miktarlar!$AI$6:$AI$21</definedName>
    <definedName name="dgbrsgrdse" localSheetId="4">[244]Miktarlar!$AI$6:$AI$21</definedName>
    <definedName name="dgbrsgrdse" localSheetId="5">[244]Miktarlar!$AI$6:$AI$21</definedName>
    <definedName name="dgbrsgrdse">[245]Miktarlar!$AI$6:$AI$21</definedName>
    <definedName name="DGD" localSheetId="1" hidden="1">{#N/A,#N/A,FALSE,"Çaykara ataköy (1)";#N/A,#N/A,FALSE,"Çaykara ataköy (2)";#N/A,#N/A,FALSE,"Rize Kalkandere ";#N/A,#N/A,FALSE,"meydancık";#N/A,#N/A,FALSE,"muratlı"}</definedName>
    <definedName name="DGD" localSheetId="2" hidden="1">{#N/A,#N/A,FALSE,"Çaykara ataköy (1)";#N/A,#N/A,FALSE,"Çaykara ataköy (2)";#N/A,#N/A,FALSE,"Rize Kalkandere ";#N/A,#N/A,FALSE,"meydancık";#N/A,#N/A,FALSE,"muratlı"}</definedName>
    <definedName name="DGD" localSheetId="3" hidden="1">{#N/A,#N/A,FALSE,"Çaykara ataköy (1)";#N/A,#N/A,FALSE,"Çaykara ataköy (2)";#N/A,#N/A,FALSE,"Rize Kalkandere ";#N/A,#N/A,FALSE,"meydancık";#N/A,#N/A,FALSE,"muratlı"}</definedName>
    <definedName name="DGD" localSheetId="4" hidden="1">{#N/A,#N/A,FALSE,"Çaykara ataköy (1)";#N/A,#N/A,FALSE,"Çaykara ataköy (2)";#N/A,#N/A,FALSE,"Rize Kalkandere ";#N/A,#N/A,FALSE,"meydancık";#N/A,#N/A,FALSE,"muratlı"}</definedName>
    <definedName name="DGD" localSheetId="5" hidden="1">{#N/A,#N/A,FALSE,"Çaykara ataköy (1)";#N/A,#N/A,FALSE,"Çaykara ataköy (2)";#N/A,#N/A,FALSE,"Rize Kalkandere ";#N/A,#N/A,FALSE,"meydancık";#N/A,#N/A,FALSE,"muratlı"}</definedName>
    <definedName name="DGD" hidden="1">{#N/A,#N/A,FALSE,"Çaykara ataköy (1)";#N/A,#N/A,FALSE,"Çaykara ataköy (2)";#N/A,#N/A,FALSE,"Rize Kalkandere ";#N/A,#N/A,FALSE,"meydancık";#N/A,#N/A,FALSE,"muratlı"}</definedName>
    <definedName name="DGDDG" localSheetId="1" hidden="1">{#N/A,#N/A,FALSE,"Çaykara ataköy (1)";#N/A,#N/A,FALSE,"Çaykara ataköy (2)";#N/A,#N/A,FALSE,"Rize Kalkandere ";#N/A,#N/A,FALSE,"meydancık";#N/A,#N/A,FALSE,"muratlı"}</definedName>
    <definedName name="DGDDG" localSheetId="2" hidden="1">{#N/A,#N/A,FALSE,"Çaykara ataköy (1)";#N/A,#N/A,FALSE,"Çaykara ataköy (2)";#N/A,#N/A,FALSE,"Rize Kalkandere ";#N/A,#N/A,FALSE,"meydancık";#N/A,#N/A,FALSE,"muratlı"}</definedName>
    <definedName name="DGDDG" localSheetId="3" hidden="1">{#N/A,#N/A,FALSE,"Çaykara ataköy (1)";#N/A,#N/A,FALSE,"Çaykara ataköy (2)";#N/A,#N/A,FALSE,"Rize Kalkandere ";#N/A,#N/A,FALSE,"meydancık";#N/A,#N/A,FALSE,"muratlı"}</definedName>
    <definedName name="DGDDG" localSheetId="4" hidden="1">{#N/A,#N/A,FALSE,"Çaykara ataköy (1)";#N/A,#N/A,FALSE,"Çaykara ataköy (2)";#N/A,#N/A,FALSE,"Rize Kalkandere ";#N/A,#N/A,FALSE,"meydancık";#N/A,#N/A,FALSE,"muratlı"}</definedName>
    <definedName name="DGDDG" localSheetId="5" hidden="1">{#N/A,#N/A,FALSE,"Çaykara ataköy (1)";#N/A,#N/A,FALSE,"Çaykara ataköy (2)";#N/A,#N/A,FALSE,"Rize Kalkandere ";#N/A,#N/A,FALSE,"meydancık";#N/A,#N/A,FALSE,"muratlı"}</definedName>
    <definedName name="DGDDG" hidden="1">{#N/A,#N/A,FALSE,"Çaykara ataköy (1)";#N/A,#N/A,FALSE,"Çaykara ataköy (2)";#N/A,#N/A,FALSE,"Rize Kalkandere ";#N/A,#N/A,FALSE,"meydancık";#N/A,#N/A,FALSE,"muratlı"}</definedName>
    <definedName name="DGDDGDGDG" localSheetId="1" hidden="1">{#N/A,#N/A,FALSE,"Çaykara ataköy (1)";#N/A,#N/A,FALSE,"Çaykara ataköy (2)";#N/A,#N/A,FALSE,"Rize Kalkandere ";#N/A,#N/A,FALSE,"meydancık";#N/A,#N/A,FALSE,"muratlı"}</definedName>
    <definedName name="DGDDGDGDG" localSheetId="2" hidden="1">{#N/A,#N/A,FALSE,"Çaykara ataköy (1)";#N/A,#N/A,FALSE,"Çaykara ataköy (2)";#N/A,#N/A,FALSE,"Rize Kalkandere ";#N/A,#N/A,FALSE,"meydancık";#N/A,#N/A,FALSE,"muratlı"}</definedName>
    <definedName name="DGDDGDGDG" localSheetId="3" hidden="1">{#N/A,#N/A,FALSE,"Çaykara ataköy (1)";#N/A,#N/A,FALSE,"Çaykara ataköy (2)";#N/A,#N/A,FALSE,"Rize Kalkandere ";#N/A,#N/A,FALSE,"meydancık";#N/A,#N/A,FALSE,"muratlı"}</definedName>
    <definedName name="DGDDGDGDG" localSheetId="4" hidden="1">{#N/A,#N/A,FALSE,"Çaykara ataköy (1)";#N/A,#N/A,FALSE,"Çaykara ataköy (2)";#N/A,#N/A,FALSE,"Rize Kalkandere ";#N/A,#N/A,FALSE,"meydancık";#N/A,#N/A,FALSE,"muratlı"}</definedName>
    <definedName name="DGDDGDGDG" localSheetId="5" hidden="1">{#N/A,#N/A,FALSE,"Çaykara ataköy (1)";#N/A,#N/A,FALSE,"Çaykara ataköy (2)";#N/A,#N/A,FALSE,"Rize Kalkandere ";#N/A,#N/A,FALSE,"meydancık";#N/A,#N/A,FALSE,"muratlı"}</definedName>
    <definedName name="DGDDGDGDG" hidden="1">{#N/A,#N/A,FALSE,"Çaykara ataköy (1)";#N/A,#N/A,FALSE,"Çaykara ataköy (2)";#N/A,#N/A,FALSE,"Rize Kalkandere ";#N/A,#N/A,FALSE,"meydancık";#N/A,#N/A,FALSE,"muratlı"}</definedName>
    <definedName name="DGDFGFDGD" localSheetId="1" hidden="1">{#N/A,#N/A,FALSE,"Çaykara ataköy (1)";#N/A,#N/A,FALSE,"Çaykara ataköy (2)";#N/A,#N/A,FALSE,"Rize Kalkandere ";#N/A,#N/A,FALSE,"meydancık";#N/A,#N/A,FALSE,"muratlı"}</definedName>
    <definedName name="DGDFGFDGD" localSheetId="2" hidden="1">{#N/A,#N/A,FALSE,"Çaykara ataköy (1)";#N/A,#N/A,FALSE,"Çaykara ataköy (2)";#N/A,#N/A,FALSE,"Rize Kalkandere ";#N/A,#N/A,FALSE,"meydancık";#N/A,#N/A,FALSE,"muratlı"}</definedName>
    <definedName name="DGDFGFDGD" localSheetId="3" hidden="1">{#N/A,#N/A,FALSE,"Çaykara ataköy (1)";#N/A,#N/A,FALSE,"Çaykara ataköy (2)";#N/A,#N/A,FALSE,"Rize Kalkandere ";#N/A,#N/A,FALSE,"meydancık";#N/A,#N/A,FALSE,"muratlı"}</definedName>
    <definedName name="DGDFGFDGD" localSheetId="4" hidden="1">{#N/A,#N/A,FALSE,"Çaykara ataköy (1)";#N/A,#N/A,FALSE,"Çaykara ataköy (2)";#N/A,#N/A,FALSE,"Rize Kalkandere ";#N/A,#N/A,FALSE,"meydancık";#N/A,#N/A,FALSE,"muratlı"}</definedName>
    <definedName name="DGDFGFDGD" localSheetId="5" hidden="1">{#N/A,#N/A,FALSE,"Çaykara ataköy (1)";#N/A,#N/A,FALSE,"Çaykara ataköy (2)";#N/A,#N/A,FALSE,"Rize Kalkandere ";#N/A,#N/A,FALSE,"meydancık";#N/A,#N/A,FALSE,"muratlı"}</definedName>
    <definedName name="DGDFGFDGD" hidden="1">{#N/A,#N/A,FALSE,"Çaykara ataköy (1)";#N/A,#N/A,FALSE,"Çaykara ataköy (2)";#N/A,#N/A,FALSE,"Rize Kalkandere ";#N/A,#N/A,FALSE,"meydancık";#N/A,#N/A,FALSE,"muratlı"}</definedName>
    <definedName name="DGDFGFDGF" localSheetId="1" hidden="1">{#N/A,#N/A,FALSE,"Çaykara ataköy (1)";#N/A,#N/A,FALSE,"Çaykara ataköy (2)";#N/A,#N/A,FALSE,"Rize Kalkandere ";#N/A,#N/A,FALSE,"meydancık";#N/A,#N/A,FALSE,"muratlı"}</definedName>
    <definedName name="DGDFGFDGF" localSheetId="2" hidden="1">{#N/A,#N/A,FALSE,"Çaykara ataköy (1)";#N/A,#N/A,FALSE,"Çaykara ataköy (2)";#N/A,#N/A,FALSE,"Rize Kalkandere ";#N/A,#N/A,FALSE,"meydancık";#N/A,#N/A,FALSE,"muratlı"}</definedName>
    <definedName name="DGDFGFDGF" localSheetId="3" hidden="1">{#N/A,#N/A,FALSE,"Çaykara ataköy (1)";#N/A,#N/A,FALSE,"Çaykara ataköy (2)";#N/A,#N/A,FALSE,"Rize Kalkandere ";#N/A,#N/A,FALSE,"meydancık";#N/A,#N/A,FALSE,"muratlı"}</definedName>
    <definedName name="DGDFGFDGF" localSheetId="4" hidden="1">{#N/A,#N/A,FALSE,"Çaykara ataköy (1)";#N/A,#N/A,FALSE,"Çaykara ataköy (2)";#N/A,#N/A,FALSE,"Rize Kalkandere ";#N/A,#N/A,FALSE,"meydancık";#N/A,#N/A,FALSE,"muratlı"}</definedName>
    <definedName name="DGDFGFDGF" localSheetId="5" hidden="1">{#N/A,#N/A,FALSE,"Çaykara ataköy (1)";#N/A,#N/A,FALSE,"Çaykara ataköy (2)";#N/A,#N/A,FALSE,"Rize Kalkandere ";#N/A,#N/A,FALSE,"meydancık";#N/A,#N/A,FALSE,"muratlı"}</definedName>
    <definedName name="DGDFGFDGF" hidden="1">{#N/A,#N/A,FALSE,"Çaykara ataköy (1)";#N/A,#N/A,FALSE,"Çaykara ataköy (2)";#N/A,#N/A,FALSE,"Rize Kalkandere ";#N/A,#N/A,FALSE,"meydancık";#N/A,#N/A,FALSE,"muratlı"}</definedName>
    <definedName name="DGDFGFGG" localSheetId="1" hidden="1">{#N/A,#N/A,FALSE,"Çaykara ataköy (1)";#N/A,#N/A,FALSE,"Çaykara ataköy (2)";#N/A,#N/A,FALSE,"Rize Kalkandere ";#N/A,#N/A,FALSE,"meydancık";#N/A,#N/A,FALSE,"muratlı"}</definedName>
    <definedName name="DGDFGFGG" localSheetId="2" hidden="1">{#N/A,#N/A,FALSE,"Çaykara ataköy (1)";#N/A,#N/A,FALSE,"Çaykara ataköy (2)";#N/A,#N/A,FALSE,"Rize Kalkandere ";#N/A,#N/A,FALSE,"meydancık";#N/A,#N/A,FALSE,"muratlı"}</definedName>
    <definedName name="DGDFGFGG" localSheetId="3" hidden="1">{#N/A,#N/A,FALSE,"Çaykara ataköy (1)";#N/A,#N/A,FALSE,"Çaykara ataköy (2)";#N/A,#N/A,FALSE,"Rize Kalkandere ";#N/A,#N/A,FALSE,"meydancık";#N/A,#N/A,FALSE,"muratlı"}</definedName>
    <definedName name="DGDFGFGG" localSheetId="4" hidden="1">{#N/A,#N/A,FALSE,"Çaykara ataköy (1)";#N/A,#N/A,FALSE,"Çaykara ataköy (2)";#N/A,#N/A,FALSE,"Rize Kalkandere ";#N/A,#N/A,FALSE,"meydancık";#N/A,#N/A,FALSE,"muratlı"}</definedName>
    <definedName name="DGDFGFGG" localSheetId="5" hidden="1">{#N/A,#N/A,FALSE,"Çaykara ataköy (1)";#N/A,#N/A,FALSE,"Çaykara ataköy (2)";#N/A,#N/A,FALSE,"Rize Kalkandere ";#N/A,#N/A,FALSE,"meydancık";#N/A,#N/A,FALSE,"muratlı"}</definedName>
    <definedName name="DGDFGFGG" hidden="1">{#N/A,#N/A,FALSE,"Çaykara ataköy (1)";#N/A,#N/A,FALSE,"Çaykara ataköy (2)";#N/A,#N/A,FALSE,"Rize Kalkandere ";#N/A,#N/A,FALSE,"meydancık";#N/A,#N/A,FALSE,"muratlı"}</definedName>
    <definedName name="dgdg" localSheetId="1">#REF!</definedName>
    <definedName name="dgdg" localSheetId="2">#REF!</definedName>
    <definedName name="dgdg" localSheetId="3">#REF!</definedName>
    <definedName name="dgdg" localSheetId="4">#REF!</definedName>
    <definedName name="dgdg" localSheetId="5">#REF!</definedName>
    <definedName name="dgdg">#REF!</definedName>
    <definedName name="DGDGDF" localSheetId="1" hidden="1">{#N/A,#N/A,FALSE,"Çaykara ataköy (1)";#N/A,#N/A,FALSE,"Çaykara ataköy (2)";#N/A,#N/A,FALSE,"Rize Kalkandere ";#N/A,#N/A,FALSE,"meydancık";#N/A,#N/A,FALSE,"muratlı"}</definedName>
    <definedName name="DGDGDF" localSheetId="2" hidden="1">{#N/A,#N/A,FALSE,"Çaykara ataköy (1)";#N/A,#N/A,FALSE,"Çaykara ataköy (2)";#N/A,#N/A,FALSE,"Rize Kalkandere ";#N/A,#N/A,FALSE,"meydancık";#N/A,#N/A,FALSE,"muratlı"}</definedName>
    <definedName name="DGDGDF" localSheetId="3" hidden="1">{#N/A,#N/A,FALSE,"Çaykara ataköy (1)";#N/A,#N/A,FALSE,"Çaykara ataköy (2)";#N/A,#N/A,FALSE,"Rize Kalkandere ";#N/A,#N/A,FALSE,"meydancık";#N/A,#N/A,FALSE,"muratlı"}</definedName>
    <definedName name="DGDGDF" localSheetId="4" hidden="1">{#N/A,#N/A,FALSE,"Çaykara ataköy (1)";#N/A,#N/A,FALSE,"Çaykara ataköy (2)";#N/A,#N/A,FALSE,"Rize Kalkandere ";#N/A,#N/A,FALSE,"meydancık";#N/A,#N/A,FALSE,"muratlı"}</definedName>
    <definedName name="DGDGDF" localSheetId="5" hidden="1">{#N/A,#N/A,FALSE,"Çaykara ataköy (1)";#N/A,#N/A,FALSE,"Çaykara ataköy (2)";#N/A,#N/A,FALSE,"Rize Kalkandere ";#N/A,#N/A,FALSE,"meydancık";#N/A,#N/A,FALSE,"muratlı"}</definedName>
    <definedName name="DGDGDF" hidden="1">{#N/A,#N/A,FALSE,"Çaykara ataköy (1)";#N/A,#N/A,FALSE,"Çaykara ataköy (2)";#N/A,#N/A,FALSE,"Rize Kalkandere ";#N/A,#N/A,FALSE,"meydancık";#N/A,#N/A,FALSE,"muratlı"}</definedName>
    <definedName name="DGDGDGD" localSheetId="1" hidden="1">{#N/A,#N/A,FALSE,"Çaykara ataköy (1)";#N/A,#N/A,FALSE,"Çaykara ataköy (2)";#N/A,#N/A,FALSE,"Rize Kalkandere ";#N/A,#N/A,FALSE,"meydancık";#N/A,#N/A,FALSE,"muratlı"}</definedName>
    <definedName name="DGDGDGD" localSheetId="2" hidden="1">{#N/A,#N/A,FALSE,"Çaykara ataköy (1)";#N/A,#N/A,FALSE,"Çaykara ataköy (2)";#N/A,#N/A,FALSE,"Rize Kalkandere ";#N/A,#N/A,FALSE,"meydancık";#N/A,#N/A,FALSE,"muratlı"}</definedName>
    <definedName name="DGDGDGD" localSheetId="3" hidden="1">{#N/A,#N/A,FALSE,"Çaykara ataköy (1)";#N/A,#N/A,FALSE,"Çaykara ataköy (2)";#N/A,#N/A,FALSE,"Rize Kalkandere ";#N/A,#N/A,FALSE,"meydancık";#N/A,#N/A,FALSE,"muratlı"}</definedName>
    <definedName name="DGDGDGD" localSheetId="4" hidden="1">{#N/A,#N/A,FALSE,"Çaykara ataköy (1)";#N/A,#N/A,FALSE,"Çaykara ataköy (2)";#N/A,#N/A,FALSE,"Rize Kalkandere ";#N/A,#N/A,FALSE,"meydancık";#N/A,#N/A,FALSE,"muratlı"}</definedName>
    <definedName name="DGDGDGD" localSheetId="5" hidden="1">{#N/A,#N/A,FALSE,"Çaykara ataköy (1)";#N/A,#N/A,FALSE,"Çaykara ataköy (2)";#N/A,#N/A,FALSE,"Rize Kalkandere ";#N/A,#N/A,FALSE,"meydancık";#N/A,#N/A,FALSE,"muratlı"}</definedName>
    <definedName name="DGDGDGD" hidden="1">{#N/A,#N/A,FALSE,"Çaykara ataköy (1)";#N/A,#N/A,FALSE,"Çaykara ataköy (2)";#N/A,#N/A,FALSE,"Rize Kalkandere ";#N/A,#N/A,FALSE,"meydancık";#N/A,#N/A,FALSE,"muratlı"}</definedName>
    <definedName name="DGDGDGDGD" localSheetId="1" hidden="1">{#N/A,#N/A,FALSE,"Çaykara ataköy (1)";#N/A,#N/A,FALSE,"Çaykara ataköy (2)";#N/A,#N/A,FALSE,"Rize Kalkandere ";#N/A,#N/A,FALSE,"meydancık";#N/A,#N/A,FALSE,"muratlı"}</definedName>
    <definedName name="DGDGDGDGD" localSheetId="2" hidden="1">{#N/A,#N/A,FALSE,"Çaykara ataköy (1)";#N/A,#N/A,FALSE,"Çaykara ataköy (2)";#N/A,#N/A,FALSE,"Rize Kalkandere ";#N/A,#N/A,FALSE,"meydancık";#N/A,#N/A,FALSE,"muratlı"}</definedName>
    <definedName name="DGDGDGDGD" localSheetId="3" hidden="1">{#N/A,#N/A,FALSE,"Çaykara ataköy (1)";#N/A,#N/A,FALSE,"Çaykara ataköy (2)";#N/A,#N/A,FALSE,"Rize Kalkandere ";#N/A,#N/A,FALSE,"meydancık";#N/A,#N/A,FALSE,"muratlı"}</definedName>
    <definedName name="DGDGDGDGD" localSheetId="4" hidden="1">{#N/A,#N/A,FALSE,"Çaykara ataköy (1)";#N/A,#N/A,FALSE,"Çaykara ataköy (2)";#N/A,#N/A,FALSE,"Rize Kalkandere ";#N/A,#N/A,FALSE,"meydancık";#N/A,#N/A,FALSE,"muratlı"}</definedName>
    <definedName name="DGDGDGDGD" localSheetId="5" hidden="1">{#N/A,#N/A,FALSE,"Çaykara ataköy (1)";#N/A,#N/A,FALSE,"Çaykara ataköy (2)";#N/A,#N/A,FALSE,"Rize Kalkandere ";#N/A,#N/A,FALSE,"meydancık";#N/A,#N/A,FALSE,"muratlı"}</definedName>
    <definedName name="DGDGDGDGD" hidden="1">{#N/A,#N/A,FALSE,"Çaykara ataköy (1)";#N/A,#N/A,FALSE,"Çaykara ataköy (2)";#N/A,#N/A,FALSE,"Rize Kalkandere ";#N/A,#N/A,FALSE,"meydancık";#N/A,#N/A,FALSE,"muratlı"}</definedName>
    <definedName name="DGDGDGGDG" localSheetId="1" hidden="1">{#N/A,#N/A,FALSE,"Çaykara ataköy (1)";#N/A,#N/A,FALSE,"Çaykara ataköy (2)";#N/A,#N/A,FALSE,"Rize Kalkandere ";#N/A,#N/A,FALSE,"meydancık";#N/A,#N/A,FALSE,"muratlı"}</definedName>
    <definedName name="DGDGDGGDG" localSheetId="2" hidden="1">{#N/A,#N/A,FALSE,"Çaykara ataköy (1)";#N/A,#N/A,FALSE,"Çaykara ataköy (2)";#N/A,#N/A,FALSE,"Rize Kalkandere ";#N/A,#N/A,FALSE,"meydancık";#N/A,#N/A,FALSE,"muratlı"}</definedName>
    <definedName name="DGDGDGGDG" localSheetId="3" hidden="1">{#N/A,#N/A,FALSE,"Çaykara ataköy (1)";#N/A,#N/A,FALSE,"Çaykara ataköy (2)";#N/A,#N/A,FALSE,"Rize Kalkandere ";#N/A,#N/A,FALSE,"meydancık";#N/A,#N/A,FALSE,"muratlı"}</definedName>
    <definedName name="DGDGDGGDG" localSheetId="4" hidden="1">{#N/A,#N/A,FALSE,"Çaykara ataköy (1)";#N/A,#N/A,FALSE,"Çaykara ataköy (2)";#N/A,#N/A,FALSE,"Rize Kalkandere ";#N/A,#N/A,FALSE,"meydancık";#N/A,#N/A,FALSE,"muratlı"}</definedName>
    <definedName name="DGDGDGGDG" localSheetId="5" hidden="1">{#N/A,#N/A,FALSE,"Çaykara ataköy (1)";#N/A,#N/A,FALSE,"Çaykara ataköy (2)";#N/A,#N/A,FALSE,"Rize Kalkandere ";#N/A,#N/A,FALSE,"meydancık";#N/A,#N/A,FALSE,"muratlı"}</definedName>
    <definedName name="DGDGDGGDG" hidden="1">{#N/A,#N/A,FALSE,"Çaykara ataköy (1)";#N/A,#N/A,FALSE,"Çaykara ataköy (2)";#N/A,#N/A,FALSE,"Rize Kalkandere ";#N/A,#N/A,FALSE,"meydancık";#N/A,#N/A,FALSE,"muratlı"}</definedName>
    <definedName name="DGDGGDG" localSheetId="1" hidden="1">{#N/A,#N/A,FALSE,"Çaykara ataköy (1)";#N/A,#N/A,FALSE,"Çaykara ataköy (2)";#N/A,#N/A,FALSE,"Rize Kalkandere ";#N/A,#N/A,FALSE,"meydancık";#N/A,#N/A,FALSE,"muratlı"}</definedName>
    <definedName name="DGDGGDG" localSheetId="2" hidden="1">{#N/A,#N/A,FALSE,"Çaykara ataköy (1)";#N/A,#N/A,FALSE,"Çaykara ataköy (2)";#N/A,#N/A,FALSE,"Rize Kalkandere ";#N/A,#N/A,FALSE,"meydancık";#N/A,#N/A,FALSE,"muratlı"}</definedName>
    <definedName name="DGDGGDG" localSheetId="3" hidden="1">{#N/A,#N/A,FALSE,"Çaykara ataköy (1)";#N/A,#N/A,FALSE,"Çaykara ataköy (2)";#N/A,#N/A,FALSE,"Rize Kalkandere ";#N/A,#N/A,FALSE,"meydancık";#N/A,#N/A,FALSE,"muratlı"}</definedName>
    <definedName name="DGDGGDG" localSheetId="4" hidden="1">{#N/A,#N/A,FALSE,"Çaykara ataköy (1)";#N/A,#N/A,FALSE,"Çaykara ataköy (2)";#N/A,#N/A,FALSE,"Rize Kalkandere ";#N/A,#N/A,FALSE,"meydancık";#N/A,#N/A,FALSE,"muratlı"}</definedName>
    <definedName name="DGDGGDG" localSheetId="5" hidden="1">{#N/A,#N/A,FALSE,"Çaykara ataköy (1)";#N/A,#N/A,FALSE,"Çaykara ataköy (2)";#N/A,#N/A,FALSE,"Rize Kalkandere ";#N/A,#N/A,FALSE,"meydancık";#N/A,#N/A,FALSE,"muratlı"}</definedName>
    <definedName name="DGDGGDG" hidden="1">{#N/A,#N/A,FALSE,"Çaykara ataköy (1)";#N/A,#N/A,FALSE,"Çaykara ataköy (2)";#N/A,#N/A,FALSE,"Rize Kalkandere ";#N/A,#N/A,FALSE,"meydancık";#N/A,#N/A,FALSE,"muratlı"}</definedName>
    <definedName name="DGDGGDGDGD" localSheetId="1" hidden="1">{#N/A,#N/A,FALSE,"Çaykara ataköy (1)";#N/A,#N/A,FALSE,"Çaykara ataköy (2)";#N/A,#N/A,FALSE,"Rize Kalkandere ";#N/A,#N/A,FALSE,"meydancık";#N/A,#N/A,FALSE,"muratlı"}</definedName>
    <definedName name="DGDGGDGDGD" localSheetId="2" hidden="1">{#N/A,#N/A,FALSE,"Çaykara ataköy (1)";#N/A,#N/A,FALSE,"Çaykara ataköy (2)";#N/A,#N/A,FALSE,"Rize Kalkandere ";#N/A,#N/A,FALSE,"meydancık";#N/A,#N/A,FALSE,"muratlı"}</definedName>
    <definedName name="DGDGGDGDGD" localSheetId="3" hidden="1">{#N/A,#N/A,FALSE,"Çaykara ataköy (1)";#N/A,#N/A,FALSE,"Çaykara ataköy (2)";#N/A,#N/A,FALSE,"Rize Kalkandere ";#N/A,#N/A,FALSE,"meydancık";#N/A,#N/A,FALSE,"muratlı"}</definedName>
    <definedName name="DGDGGDGDGD" localSheetId="4" hidden="1">{#N/A,#N/A,FALSE,"Çaykara ataköy (1)";#N/A,#N/A,FALSE,"Çaykara ataköy (2)";#N/A,#N/A,FALSE,"Rize Kalkandere ";#N/A,#N/A,FALSE,"meydancık";#N/A,#N/A,FALSE,"muratlı"}</definedName>
    <definedName name="DGDGGDGDGD" localSheetId="5" hidden="1">{#N/A,#N/A,FALSE,"Çaykara ataköy (1)";#N/A,#N/A,FALSE,"Çaykara ataköy (2)";#N/A,#N/A,FALSE,"Rize Kalkandere ";#N/A,#N/A,FALSE,"meydancık";#N/A,#N/A,FALSE,"muratlı"}</definedName>
    <definedName name="DGDGGDGDGD" hidden="1">{#N/A,#N/A,FALSE,"Çaykara ataköy (1)";#N/A,#N/A,FALSE,"Çaykara ataköy (2)";#N/A,#N/A,FALSE,"Rize Kalkandere ";#N/A,#N/A,FALSE,"meydancık";#N/A,#N/A,FALSE,"muratlı"}</definedName>
    <definedName name="DGDGGGGF" localSheetId="1" hidden="1">{#N/A,#N/A,FALSE,"Çaykara ataköy (1)";#N/A,#N/A,FALSE,"Çaykara ataköy (2)";#N/A,#N/A,FALSE,"Rize Kalkandere ";#N/A,#N/A,FALSE,"meydancık";#N/A,#N/A,FALSE,"muratlı"}</definedName>
    <definedName name="DGDGGGGF" localSheetId="2" hidden="1">{#N/A,#N/A,FALSE,"Çaykara ataköy (1)";#N/A,#N/A,FALSE,"Çaykara ataköy (2)";#N/A,#N/A,FALSE,"Rize Kalkandere ";#N/A,#N/A,FALSE,"meydancık";#N/A,#N/A,FALSE,"muratlı"}</definedName>
    <definedName name="DGDGGGGF" localSheetId="3" hidden="1">{#N/A,#N/A,FALSE,"Çaykara ataköy (1)";#N/A,#N/A,FALSE,"Çaykara ataköy (2)";#N/A,#N/A,FALSE,"Rize Kalkandere ";#N/A,#N/A,FALSE,"meydancık";#N/A,#N/A,FALSE,"muratlı"}</definedName>
    <definedName name="DGDGGGGF" localSheetId="4" hidden="1">{#N/A,#N/A,FALSE,"Çaykara ataköy (1)";#N/A,#N/A,FALSE,"Çaykara ataköy (2)";#N/A,#N/A,FALSE,"Rize Kalkandere ";#N/A,#N/A,FALSE,"meydancık";#N/A,#N/A,FALSE,"muratlı"}</definedName>
    <definedName name="DGDGGGGF" localSheetId="5" hidden="1">{#N/A,#N/A,FALSE,"Çaykara ataköy (1)";#N/A,#N/A,FALSE,"Çaykara ataköy (2)";#N/A,#N/A,FALSE,"Rize Kalkandere ";#N/A,#N/A,FALSE,"meydancık";#N/A,#N/A,FALSE,"muratlı"}</definedName>
    <definedName name="DGDGGGGF" hidden="1">{#N/A,#N/A,FALSE,"Çaykara ataköy (1)";#N/A,#N/A,FALSE,"Çaykara ataköy (2)";#N/A,#N/A,FALSE,"Rize Kalkandere ";#N/A,#N/A,FALSE,"meydancık";#N/A,#N/A,FALSE,"muratlı"}</definedName>
    <definedName name="dgfdfddfggdgf" localSheetId="1" hidden="1">{#N/A,#N/A,FALSE,"Çaykara ataköy (1)";#N/A,#N/A,FALSE,"Çaykara ataköy (2)";#N/A,#N/A,FALSE,"Rize Kalkandere ";#N/A,#N/A,FALSE,"meydancık";#N/A,#N/A,FALSE,"muratlı"}</definedName>
    <definedName name="dgfdfddfggdgf" localSheetId="2" hidden="1">{#N/A,#N/A,FALSE,"Çaykara ataköy (1)";#N/A,#N/A,FALSE,"Çaykara ataköy (2)";#N/A,#N/A,FALSE,"Rize Kalkandere ";#N/A,#N/A,FALSE,"meydancık";#N/A,#N/A,FALSE,"muratlı"}</definedName>
    <definedName name="dgfdfddfggdgf" localSheetId="3" hidden="1">{#N/A,#N/A,FALSE,"Çaykara ataköy (1)";#N/A,#N/A,FALSE,"Çaykara ataköy (2)";#N/A,#N/A,FALSE,"Rize Kalkandere ";#N/A,#N/A,FALSE,"meydancık";#N/A,#N/A,FALSE,"muratlı"}</definedName>
    <definedName name="dgfdfddfggdgf" localSheetId="4" hidden="1">{#N/A,#N/A,FALSE,"Çaykara ataköy (1)";#N/A,#N/A,FALSE,"Çaykara ataköy (2)";#N/A,#N/A,FALSE,"Rize Kalkandere ";#N/A,#N/A,FALSE,"meydancık";#N/A,#N/A,FALSE,"muratlı"}</definedName>
    <definedName name="dgfdfddfggdgf" localSheetId="5" hidden="1">{#N/A,#N/A,FALSE,"Çaykara ataköy (1)";#N/A,#N/A,FALSE,"Çaykara ataköy (2)";#N/A,#N/A,FALSE,"Rize Kalkandere ";#N/A,#N/A,FALSE,"meydancık";#N/A,#N/A,FALSE,"muratlı"}</definedName>
    <definedName name="dgfdfddfggdgf" hidden="1">{#N/A,#N/A,FALSE,"Çaykara ataköy (1)";#N/A,#N/A,FALSE,"Çaykara ataköy (2)";#N/A,#N/A,FALSE,"Rize Kalkandere ";#N/A,#N/A,FALSE,"meydancık";#N/A,#N/A,FALSE,"muratlı"}</definedName>
    <definedName name="DGFDFGDFG" localSheetId="1" hidden="1">{#N/A,#N/A,FALSE,"Çaykara ataköy (1)";#N/A,#N/A,FALSE,"Çaykara ataköy (2)";#N/A,#N/A,FALSE,"Rize Kalkandere ";#N/A,#N/A,FALSE,"meydancık";#N/A,#N/A,FALSE,"muratlı"}</definedName>
    <definedName name="DGFDFGDFG" localSheetId="2" hidden="1">{#N/A,#N/A,FALSE,"Çaykara ataköy (1)";#N/A,#N/A,FALSE,"Çaykara ataköy (2)";#N/A,#N/A,FALSE,"Rize Kalkandere ";#N/A,#N/A,FALSE,"meydancık";#N/A,#N/A,FALSE,"muratlı"}</definedName>
    <definedName name="DGFDFGDFG" localSheetId="3" hidden="1">{#N/A,#N/A,FALSE,"Çaykara ataköy (1)";#N/A,#N/A,FALSE,"Çaykara ataköy (2)";#N/A,#N/A,FALSE,"Rize Kalkandere ";#N/A,#N/A,FALSE,"meydancık";#N/A,#N/A,FALSE,"muratlı"}</definedName>
    <definedName name="DGFDFGDFG" localSheetId="4" hidden="1">{#N/A,#N/A,FALSE,"Çaykara ataköy (1)";#N/A,#N/A,FALSE,"Çaykara ataköy (2)";#N/A,#N/A,FALSE,"Rize Kalkandere ";#N/A,#N/A,FALSE,"meydancık";#N/A,#N/A,FALSE,"muratlı"}</definedName>
    <definedName name="DGFDFGDFG" localSheetId="5" hidden="1">{#N/A,#N/A,FALSE,"Çaykara ataköy (1)";#N/A,#N/A,FALSE,"Çaykara ataköy (2)";#N/A,#N/A,FALSE,"Rize Kalkandere ";#N/A,#N/A,FALSE,"meydancık";#N/A,#N/A,FALSE,"muratlı"}</definedName>
    <definedName name="DGFDFGDFG" hidden="1">{#N/A,#N/A,FALSE,"Çaykara ataköy (1)";#N/A,#N/A,FALSE,"Çaykara ataköy (2)";#N/A,#N/A,FALSE,"Rize Kalkandere ";#N/A,#N/A,FALSE,"meydancık";#N/A,#N/A,FALSE,"muratlı"}</definedName>
    <definedName name="dgfgdfgdfggggfgf" localSheetId="1" hidden="1">{#N/A,#N/A,FALSE,"Çaykara ataköy (1)";#N/A,#N/A,FALSE,"Çaykara ataköy (2)";#N/A,#N/A,FALSE,"Rize Kalkandere ";#N/A,#N/A,FALSE,"meydancık";#N/A,#N/A,FALSE,"muratlı"}</definedName>
    <definedName name="dgfgdfgdfggggfgf" localSheetId="2" hidden="1">{#N/A,#N/A,FALSE,"Çaykara ataköy (1)";#N/A,#N/A,FALSE,"Çaykara ataköy (2)";#N/A,#N/A,FALSE,"Rize Kalkandere ";#N/A,#N/A,FALSE,"meydancık";#N/A,#N/A,FALSE,"muratlı"}</definedName>
    <definedName name="dgfgdfgdfggggfgf" localSheetId="3" hidden="1">{#N/A,#N/A,FALSE,"Çaykara ataköy (1)";#N/A,#N/A,FALSE,"Çaykara ataköy (2)";#N/A,#N/A,FALSE,"Rize Kalkandere ";#N/A,#N/A,FALSE,"meydancık";#N/A,#N/A,FALSE,"muratlı"}</definedName>
    <definedName name="dgfgdfgdfggggfgf" localSheetId="4" hidden="1">{#N/A,#N/A,FALSE,"Çaykara ataköy (1)";#N/A,#N/A,FALSE,"Çaykara ataköy (2)";#N/A,#N/A,FALSE,"Rize Kalkandere ";#N/A,#N/A,FALSE,"meydancık";#N/A,#N/A,FALSE,"muratlı"}</definedName>
    <definedName name="dgfgdfgdfggggfgf" localSheetId="5" hidden="1">{#N/A,#N/A,FALSE,"Çaykara ataköy (1)";#N/A,#N/A,FALSE,"Çaykara ataköy (2)";#N/A,#N/A,FALSE,"Rize Kalkandere ";#N/A,#N/A,FALSE,"meydancık";#N/A,#N/A,FALSE,"muratlı"}</definedName>
    <definedName name="dgfgdfgdfggggfgf" hidden="1">{#N/A,#N/A,FALSE,"Çaykara ataköy (1)";#N/A,#N/A,FALSE,"Çaykara ataköy (2)";#N/A,#N/A,FALSE,"Rize Kalkandere ";#N/A,#N/A,FALSE,"meydancık";#N/A,#N/A,FALSE,"muratlı"}</definedName>
    <definedName name="DGFGGFGFGF" localSheetId="1" hidden="1">{#N/A,#N/A,FALSE,"Çaykara ataköy (1)";#N/A,#N/A,FALSE,"Çaykara ataköy (2)";#N/A,#N/A,FALSE,"Rize Kalkandere ";#N/A,#N/A,FALSE,"meydancık";#N/A,#N/A,FALSE,"muratlı"}</definedName>
    <definedName name="DGFGGFGFGF" localSheetId="2" hidden="1">{#N/A,#N/A,FALSE,"Çaykara ataköy (1)";#N/A,#N/A,FALSE,"Çaykara ataköy (2)";#N/A,#N/A,FALSE,"Rize Kalkandere ";#N/A,#N/A,FALSE,"meydancık";#N/A,#N/A,FALSE,"muratlı"}</definedName>
    <definedName name="DGFGGFGFGF" localSheetId="3" hidden="1">{#N/A,#N/A,FALSE,"Çaykara ataköy (1)";#N/A,#N/A,FALSE,"Çaykara ataköy (2)";#N/A,#N/A,FALSE,"Rize Kalkandere ";#N/A,#N/A,FALSE,"meydancık";#N/A,#N/A,FALSE,"muratlı"}</definedName>
    <definedName name="DGFGGFGFGF" localSheetId="4" hidden="1">{#N/A,#N/A,FALSE,"Çaykara ataköy (1)";#N/A,#N/A,FALSE,"Çaykara ataköy (2)";#N/A,#N/A,FALSE,"Rize Kalkandere ";#N/A,#N/A,FALSE,"meydancık";#N/A,#N/A,FALSE,"muratlı"}</definedName>
    <definedName name="DGFGGFGFGF" localSheetId="5" hidden="1">{#N/A,#N/A,FALSE,"Çaykara ataköy (1)";#N/A,#N/A,FALSE,"Çaykara ataköy (2)";#N/A,#N/A,FALSE,"Rize Kalkandere ";#N/A,#N/A,FALSE,"meydancık";#N/A,#N/A,FALSE,"muratlı"}</definedName>
    <definedName name="DGFGGFGFGF" hidden="1">{#N/A,#N/A,FALSE,"Çaykara ataköy (1)";#N/A,#N/A,FALSE,"Çaykara ataköy (2)";#N/A,#N/A,FALSE,"Rize Kalkandere ";#N/A,#N/A,FALSE,"meydancık";#N/A,#N/A,FALSE,"muratlı"}</definedName>
    <definedName name="dgfhgf" localSheetId="1" hidden="1">{#N/A,#N/A,FALSE,"ORIX CSC"}</definedName>
    <definedName name="dgfhgf" localSheetId="2" hidden="1">{#N/A,#N/A,FALSE,"ORIX CSC"}</definedName>
    <definedName name="dgfhgf" localSheetId="3" hidden="1">{#N/A,#N/A,FALSE,"ORIX CSC"}</definedName>
    <definedName name="dgfhgf" localSheetId="4" hidden="1">{#N/A,#N/A,FALSE,"ORIX CSC"}</definedName>
    <definedName name="dgfhgf" localSheetId="5" hidden="1">{#N/A,#N/A,FALSE,"ORIX CSC"}</definedName>
    <definedName name="dgfhgf" hidden="1">{#N/A,#N/A,FALSE,"ORIX CSC"}</definedName>
    <definedName name="DGGDDGDG" localSheetId="1" hidden="1">{#N/A,#N/A,FALSE,"Çaykara ataköy (1)";#N/A,#N/A,FALSE,"Çaykara ataköy (2)";#N/A,#N/A,FALSE,"Rize Kalkandere ";#N/A,#N/A,FALSE,"meydancık";#N/A,#N/A,FALSE,"muratlı"}</definedName>
    <definedName name="DGGDDGDG" localSheetId="2" hidden="1">{#N/A,#N/A,FALSE,"Çaykara ataköy (1)";#N/A,#N/A,FALSE,"Çaykara ataköy (2)";#N/A,#N/A,FALSE,"Rize Kalkandere ";#N/A,#N/A,FALSE,"meydancık";#N/A,#N/A,FALSE,"muratlı"}</definedName>
    <definedName name="DGGDDGDG" localSheetId="3" hidden="1">{#N/A,#N/A,FALSE,"Çaykara ataköy (1)";#N/A,#N/A,FALSE,"Çaykara ataköy (2)";#N/A,#N/A,FALSE,"Rize Kalkandere ";#N/A,#N/A,FALSE,"meydancık";#N/A,#N/A,FALSE,"muratlı"}</definedName>
    <definedName name="DGGDDGDG" localSheetId="4" hidden="1">{#N/A,#N/A,FALSE,"Çaykara ataköy (1)";#N/A,#N/A,FALSE,"Çaykara ataköy (2)";#N/A,#N/A,FALSE,"Rize Kalkandere ";#N/A,#N/A,FALSE,"meydancık";#N/A,#N/A,FALSE,"muratlı"}</definedName>
    <definedName name="DGGDDGDG" localSheetId="5" hidden="1">{#N/A,#N/A,FALSE,"Çaykara ataköy (1)";#N/A,#N/A,FALSE,"Çaykara ataköy (2)";#N/A,#N/A,FALSE,"Rize Kalkandere ";#N/A,#N/A,FALSE,"meydancık";#N/A,#N/A,FALSE,"muratlı"}</definedName>
    <definedName name="DGGDDGDG" hidden="1">{#N/A,#N/A,FALSE,"Çaykara ataköy (1)";#N/A,#N/A,FALSE,"Çaykara ataköy (2)";#N/A,#N/A,FALSE,"Rize Kalkandere ";#N/A,#N/A,FALSE,"meydancık";#N/A,#N/A,FALSE,"muratlı"}</definedName>
    <definedName name="dggdfddff" localSheetId="1" hidden="1">{#N/A,#N/A,FALSE,"Çaykara ataköy (1)";#N/A,#N/A,FALSE,"Çaykara ataköy (2)";#N/A,#N/A,FALSE,"Rize Kalkandere ";#N/A,#N/A,FALSE,"meydancık";#N/A,#N/A,FALSE,"muratlı"}</definedName>
    <definedName name="dggdfddff" localSheetId="2" hidden="1">{#N/A,#N/A,FALSE,"Çaykara ataköy (1)";#N/A,#N/A,FALSE,"Çaykara ataköy (2)";#N/A,#N/A,FALSE,"Rize Kalkandere ";#N/A,#N/A,FALSE,"meydancık";#N/A,#N/A,FALSE,"muratlı"}</definedName>
    <definedName name="dggdfddff" localSheetId="3" hidden="1">{#N/A,#N/A,FALSE,"Çaykara ataköy (1)";#N/A,#N/A,FALSE,"Çaykara ataköy (2)";#N/A,#N/A,FALSE,"Rize Kalkandere ";#N/A,#N/A,FALSE,"meydancık";#N/A,#N/A,FALSE,"muratlı"}</definedName>
    <definedName name="dggdfddff" localSheetId="4" hidden="1">{#N/A,#N/A,FALSE,"Çaykara ataköy (1)";#N/A,#N/A,FALSE,"Çaykara ataköy (2)";#N/A,#N/A,FALSE,"Rize Kalkandere ";#N/A,#N/A,FALSE,"meydancık";#N/A,#N/A,FALSE,"muratlı"}</definedName>
    <definedName name="dggdfddff" localSheetId="5" hidden="1">{#N/A,#N/A,FALSE,"Çaykara ataköy (1)";#N/A,#N/A,FALSE,"Çaykara ataköy (2)";#N/A,#N/A,FALSE,"Rize Kalkandere ";#N/A,#N/A,FALSE,"meydancık";#N/A,#N/A,FALSE,"muratlı"}</definedName>
    <definedName name="dggdfddff" hidden="1">{#N/A,#N/A,FALSE,"Çaykara ataköy (1)";#N/A,#N/A,FALSE,"Çaykara ataköy (2)";#N/A,#N/A,FALSE,"Rize Kalkandere ";#N/A,#N/A,FALSE,"meydancık";#N/A,#N/A,FALSE,"muratlı"}</definedName>
    <definedName name="DGGDGDGGD" localSheetId="1" hidden="1">{#N/A,#N/A,FALSE,"Çaykara ataköy (1)";#N/A,#N/A,FALSE,"Çaykara ataköy (2)";#N/A,#N/A,FALSE,"Rize Kalkandere ";#N/A,#N/A,FALSE,"meydancık";#N/A,#N/A,FALSE,"muratlı"}</definedName>
    <definedName name="DGGDGDGGD" localSheetId="2" hidden="1">{#N/A,#N/A,FALSE,"Çaykara ataköy (1)";#N/A,#N/A,FALSE,"Çaykara ataköy (2)";#N/A,#N/A,FALSE,"Rize Kalkandere ";#N/A,#N/A,FALSE,"meydancık";#N/A,#N/A,FALSE,"muratlı"}</definedName>
    <definedName name="DGGDGDGGD" localSheetId="3" hidden="1">{#N/A,#N/A,FALSE,"Çaykara ataköy (1)";#N/A,#N/A,FALSE,"Çaykara ataköy (2)";#N/A,#N/A,FALSE,"Rize Kalkandere ";#N/A,#N/A,FALSE,"meydancık";#N/A,#N/A,FALSE,"muratlı"}</definedName>
    <definedName name="DGGDGDGGD" localSheetId="4" hidden="1">{#N/A,#N/A,FALSE,"Çaykara ataköy (1)";#N/A,#N/A,FALSE,"Çaykara ataköy (2)";#N/A,#N/A,FALSE,"Rize Kalkandere ";#N/A,#N/A,FALSE,"meydancık";#N/A,#N/A,FALSE,"muratlı"}</definedName>
    <definedName name="DGGDGDGGD" localSheetId="5" hidden="1">{#N/A,#N/A,FALSE,"Çaykara ataköy (1)";#N/A,#N/A,FALSE,"Çaykara ataköy (2)";#N/A,#N/A,FALSE,"Rize Kalkandere ";#N/A,#N/A,FALSE,"meydancık";#N/A,#N/A,FALSE,"muratlı"}</definedName>
    <definedName name="DGGDGDGGD" hidden="1">{#N/A,#N/A,FALSE,"Çaykara ataköy (1)";#N/A,#N/A,FALSE,"Çaykara ataköy (2)";#N/A,#N/A,FALSE,"Rize Kalkandere ";#N/A,#N/A,FALSE,"meydancık";#N/A,#N/A,FALSE,"muratlı"}</definedName>
    <definedName name="DGGDGGDDG" localSheetId="1" hidden="1">{#N/A,#N/A,FALSE,"Çaykara ataköy (1)";#N/A,#N/A,FALSE,"Çaykara ataköy (2)";#N/A,#N/A,FALSE,"Rize Kalkandere ";#N/A,#N/A,FALSE,"meydancık";#N/A,#N/A,FALSE,"muratlı"}</definedName>
    <definedName name="DGGDGGDDG" localSheetId="2" hidden="1">{#N/A,#N/A,FALSE,"Çaykara ataköy (1)";#N/A,#N/A,FALSE,"Çaykara ataköy (2)";#N/A,#N/A,FALSE,"Rize Kalkandere ";#N/A,#N/A,FALSE,"meydancık";#N/A,#N/A,FALSE,"muratlı"}</definedName>
    <definedName name="DGGDGGDDG" localSheetId="3" hidden="1">{#N/A,#N/A,FALSE,"Çaykara ataköy (1)";#N/A,#N/A,FALSE,"Çaykara ataköy (2)";#N/A,#N/A,FALSE,"Rize Kalkandere ";#N/A,#N/A,FALSE,"meydancık";#N/A,#N/A,FALSE,"muratlı"}</definedName>
    <definedName name="DGGDGGDDG" localSheetId="4" hidden="1">{#N/A,#N/A,FALSE,"Çaykara ataköy (1)";#N/A,#N/A,FALSE,"Çaykara ataköy (2)";#N/A,#N/A,FALSE,"Rize Kalkandere ";#N/A,#N/A,FALSE,"meydancık";#N/A,#N/A,FALSE,"muratlı"}</definedName>
    <definedName name="DGGDGGDDG" localSheetId="5" hidden="1">{#N/A,#N/A,FALSE,"Çaykara ataköy (1)";#N/A,#N/A,FALSE,"Çaykara ataköy (2)";#N/A,#N/A,FALSE,"Rize Kalkandere ";#N/A,#N/A,FALSE,"meydancık";#N/A,#N/A,FALSE,"muratlı"}</definedName>
    <definedName name="DGGDGGDDG" hidden="1">{#N/A,#N/A,FALSE,"Çaykara ataköy (1)";#N/A,#N/A,FALSE,"Çaykara ataköy (2)";#N/A,#N/A,FALSE,"Rize Kalkandere ";#N/A,#N/A,FALSE,"meydancık";#N/A,#N/A,FALSE,"muratlı"}</definedName>
    <definedName name="DGHDRTG" localSheetId="1">[244]GENEL!$J$5</definedName>
    <definedName name="DGHDRTG" localSheetId="2">[244]GENEL!$J$5</definedName>
    <definedName name="DGHDRTG" localSheetId="3">[244]GENEL!$J$5</definedName>
    <definedName name="DGHDRTG" localSheetId="4">[244]GENEL!$J$5</definedName>
    <definedName name="DGHDRTG" localSheetId="5">[244]GENEL!$J$5</definedName>
    <definedName name="DGHDRTG">[245]GENEL!$J$5</definedName>
    <definedName name="dhgdh" localSheetId="1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2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3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4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5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jhd" localSheetId="1" hidden="1">{#N/A,#N/A,FALSE,"elk_iç_er";#N/A,#N/A,FALSE,"elk_iç_tut";#N/A,#N/A,FALSE,"elk_iç_ihz"}</definedName>
    <definedName name="dhjhd" localSheetId="2" hidden="1">{#N/A,#N/A,FALSE,"elk_iç_er";#N/A,#N/A,FALSE,"elk_iç_tut";#N/A,#N/A,FALSE,"elk_iç_ihz"}</definedName>
    <definedName name="dhjhd" localSheetId="3" hidden="1">{#N/A,#N/A,FALSE,"elk_iç_er";#N/A,#N/A,FALSE,"elk_iç_tut";#N/A,#N/A,FALSE,"elk_iç_ihz"}</definedName>
    <definedName name="dhjhd" localSheetId="4" hidden="1">{#N/A,#N/A,FALSE,"elk_iç_er";#N/A,#N/A,FALSE,"elk_iç_tut";#N/A,#N/A,FALSE,"elk_iç_ihz"}</definedName>
    <definedName name="dhjhd" localSheetId="5" hidden="1">{#N/A,#N/A,FALSE,"elk_iç_er";#N/A,#N/A,FALSE,"elk_iç_tut";#N/A,#N/A,FALSE,"elk_iç_ihz"}</definedName>
    <definedName name="dhjhd" hidden="1">{#N/A,#N/A,FALSE,"elk_iç_er";#N/A,#N/A,FALSE,"elk_iç_tut";#N/A,#N/A,FALSE,"elk_iç_ihz"}</definedName>
    <definedName name="DIZPUSPRN">[246]DIZPUS!$A$1:$E$50</definedName>
    <definedName name="Dİ" localSheetId="1">#REF!</definedName>
    <definedName name="Dİ" localSheetId="2">#REF!</definedName>
    <definedName name="Dİ" localSheetId="3">#REF!</definedName>
    <definedName name="Dİ" localSheetId="4">#REF!</definedName>
    <definedName name="Dİ" localSheetId="5">#REF!</definedName>
    <definedName name="Dİ">#REF!</definedName>
    <definedName name="DİİŞÇİLİĞİ" localSheetId="1">[247]dişçiliği!#REF!</definedName>
    <definedName name="DİİŞÇİLİĞİ" localSheetId="2">[247]dişçiliği!#REF!</definedName>
    <definedName name="DİİŞÇİLİĞİ" localSheetId="3">[247]dişçiliği!#REF!</definedName>
    <definedName name="DİİŞÇİLİĞİ" localSheetId="4">[247]dişçiliği!#REF!</definedName>
    <definedName name="DİİŞÇİLİĞİ" localSheetId="5">[247]dişçiliği!#REF!</definedName>
    <definedName name="DİİŞÇİLİĞİ">[247]dişçiliği!#REF!</definedName>
    <definedName name="dil" localSheetId="1">#REF!</definedName>
    <definedName name="dil" localSheetId="2">#REF!</definedName>
    <definedName name="dil" localSheetId="3">#REF!</definedName>
    <definedName name="dil" localSheetId="4">#REF!</definedName>
    <definedName name="dil" localSheetId="5">#REF!</definedName>
    <definedName name="dil">#REF!</definedName>
    <definedName name="dilsiz" localSheetId="1">#REF!</definedName>
    <definedName name="dilsiz" localSheetId="2">#REF!</definedName>
    <definedName name="dilsiz" localSheetId="3">#REF!</definedName>
    <definedName name="dilsiz" localSheetId="4">#REF!</definedName>
    <definedName name="dilsiz" localSheetId="5">#REF!</definedName>
    <definedName name="dilsiz">#REF!</definedName>
    <definedName name="DİNAMİT2" localSheetId="1">'[236]FF DİN1'!#REF!</definedName>
    <definedName name="DİNAMİT2" localSheetId="2">'[236]FF DİN1'!#REF!</definedName>
    <definedName name="DİNAMİT2" localSheetId="3">'[236]FF DİN1'!#REF!</definedName>
    <definedName name="DİNAMİT2" localSheetId="4">'[236]FF DİN1'!#REF!</definedName>
    <definedName name="DİNAMİT2" localSheetId="5">'[236]FF DİN1'!#REF!</definedName>
    <definedName name="DİNAMİT2">'[236]FF DİN1'!#REF!</definedName>
    <definedName name="direkt1" localSheetId="1">IF('KOSB-01 - Tesviye Kazısı'!Loan_Amount*[0]!Interest_Rate*[0]!Loan_Years*[0]!Loan_Start&gt;0,1,0)</definedName>
    <definedName name="direkt1" localSheetId="2">IF('KOSB-02 - Moloz Dolgu'!Loan_Amount*[0]!Interest_Rate*[0]!Loan_Years*[0]!Loan_Start&gt;0,1,0)</definedName>
    <definedName name="direkt1" localSheetId="3">IF('KOSB-03 - Kırmataş Dolgu'!Loan_Amount*[0]!Interest_Rate*[0]!Loan_Years*[0]!Loan_Start&gt;0,1,0)</definedName>
    <definedName name="direkt1" localSheetId="4">IF('KOSB-04 - Tel Çit'!Loan_Amount*[0]!Interest_Rate*[0]!Loan_Years*[0]!Loan_Start&gt;0,1,0)</definedName>
    <definedName name="direkt1" localSheetId="5">IF('KOSB-05 - Sürgülü Kapı'!Loan_Amount*[0]!Interest_Rate*[0]!Loan_Years*[0]!Loan_Start&gt;0,1,0)</definedName>
    <definedName name="direkt1">IF([0]!Loan_Amount*[0]!Interest_Rate*[0]!Loan_Years*[0]!Loan_Start&gt;0,1,0)</definedName>
    <definedName name="Discount" localSheetId="1" hidden="1">#REF!</definedName>
    <definedName name="Discount" localSheetId="2" hidden="1">#REF!</definedName>
    <definedName name="Discount" localSheetId="3" hidden="1">#REF!</definedName>
    <definedName name="Discount" localSheetId="4" hidden="1">#REF!</definedName>
    <definedName name="Discount" localSheetId="5" hidden="1">#REF!</definedName>
    <definedName name="Discount" hidden="1">#REF!</definedName>
    <definedName name="DiscRep">[248]ProjInfo!$B$34</definedName>
    <definedName name="display_area_2">#REF!</definedName>
    <definedName name="dişçi">#REF!</definedName>
    <definedName name="dişçiliği">#REF!</definedName>
    <definedName name="DİVARASANYAP">#REF!</definedName>
    <definedName name="divarasanyap2">#REF!</definedName>
    <definedName name="divaraüst">#REF!</definedName>
    <definedName name="divaraüst2">#REF!</definedName>
    <definedName name="DJHHHHHHDHJ" localSheetId="1" hidden="1">{#VALUE!,#N/A,FALSE,0;#N/A,#N/A,FALSE,0;#N/A,#N/A,FALSE,0;#N/A,#N/A,FALSE,0;#N/A,#N/A,FALSE,0;#N/A,#N/A,FALSE,0;#N/A,#N/A,FALSE,0;#N/A,#N/A,FALSE,0;#N/A,#N/A,FALSE,0;#N/A,#N/A,FALSE,0;#N/A,#N/A,FALSE,0;#N/A,#N/A,FALSE,0}</definedName>
    <definedName name="DJHHHHHHDHJ" localSheetId="2" hidden="1">{#VALUE!,#N/A,FALSE,0;#N/A,#N/A,FALSE,0;#N/A,#N/A,FALSE,0;#N/A,#N/A,FALSE,0;#N/A,#N/A,FALSE,0;#N/A,#N/A,FALSE,0;#N/A,#N/A,FALSE,0;#N/A,#N/A,FALSE,0;#N/A,#N/A,FALSE,0;#N/A,#N/A,FALSE,0;#N/A,#N/A,FALSE,0;#N/A,#N/A,FALSE,0}</definedName>
    <definedName name="DJHHHHHHDHJ" localSheetId="3" hidden="1">{#VALUE!,#N/A,FALSE,0;#N/A,#N/A,FALSE,0;#N/A,#N/A,FALSE,0;#N/A,#N/A,FALSE,0;#N/A,#N/A,FALSE,0;#N/A,#N/A,FALSE,0;#N/A,#N/A,FALSE,0;#N/A,#N/A,FALSE,0;#N/A,#N/A,FALSE,0;#N/A,#N/A,FALSE,0;#N/A,#N/A,FALSE,0;#N/A,#N/A,FALSE,0}</definedName>
    <definedName name="DJHHHHHHDHJ" localSheetId="4" hidden="1">{#VALUE!,#N/A,FALSE,0;#N/A,#N/A,FALSE,0;#N/A,#N/A,FALSE,0;#N/A,#N/A,FALSE,0;#N/A,#N/A,FALSE,0;#N/A,#N/A,FALSE,0;#N/A,#N/A,FALSE,0;#N/A,#N/A,FALSE,0;#N/A,#N/A,FALSE,0;#N/A,#N/A,FALSE,0;#N/A,#N/A,FALSE,0;#N/A,#N/A,FALSE,0}</definedName>
    <definedName name="DJHHHHHHDHJ" localSheetId="5" hidden="1">{#VALUE!,#N/A,FALSE,0;#N/A,#N/A,FALSE,0;#N/A,#N/A,FALSE,0;#N/A,#N/A,FALSE,0;#N/A,#N/A,FALSE,0;#N/A,#N/A,FALSE,0;#N/A,#N/A,FALSE,0;#N/A,#N/A,FALSE,0;#N/A,#N/A,FALSE,0;#N/A,#N/A,FALSE,0;#N/A,#N/A,FALSE,0;#N/A,#N/A,FALSE,0}</definedName>
    <definedName name="DJHHHHHHDHJ" hidden="1">{#VALUE!,#N/A,FALSE,0;#N/A,#N/A,FALSE,0;#N/A,#N/A,FALSE,0;#N/A,#N/A,FALSE,0;#N/A,#N/A,FALSE,0;#N/A,#N/A,FALSE,0;#N/A,#N/A,FALSE,0;#N/A,#N/A,FALSE,0;#N/A,#N/A,FALSE,0;#N/A,#N/A,FALSE,0;#N/A,#N/A,FALSE,0;#N/A,#N/A,FALSE,0}</definedName>
    <definedName name="DK" localSheetId="1">#REF!</definedName>
    <definedName name="DK" localSheetId="2">#REF!</definedName>
    <definedName name="DK" localSheetId="3">#REF!</definedName>
    <definedName name="DK" localSheetId="4">#REF!</definedName>
    <definedName name="DK" localSheetId="5">#REF!</definedName>
    <definedName name="DK">#REF!</definedName>
    <definedName name="DKİŞÇİLİĞİ">#REF!</definedName>
    <definedName name="DKK">#REF!</definedName>
    <definedName name="dl">#REF!</definedName>
    <definedName name="DM">#REF!</definedName>
    <definedName name="DMRBAŞ" localSheetId="1" hidden="1">{#N/A,#N/A,FALSE,"TELEFON"}</definedName>
    <definedName name="DMRBAŞ" localSheetId="2" hidden="1">{#N/A,#N/A,FALSE,"TELEFON"}</definedName>
    <definedName name="DMRBAŞ" localSheetId="3" hidden="1">{#N/A,#N/A,FALSE,"TELEFON"}</definedName>
    <definedName name="DMRBAŞ" localSheetId="4" hidden="1">{#N/A,#N/A,FALSE,"TELEFON"}</definedName>
    <definedName name="DMRBAŞ" localSheetId="5" hidden="1">{#N/A,#N/A,FALSE,"TELEFON"}</definedName>
    <definedName name="DMRBAŞ" hidden="1">{#N/A,#N/A,FALSE,"TELEFON"}</definedName>
    <definedName name="DN">'[224]ON BİLGİLER'!$J$22</definedName>
    <definedName name="dnsoz">'[141]PROJE-İMALTI'!$L$30</definedName>
    <definedName name="dnuyg">'[141]PROJE-İMALTI'!$M$30</definedName>
    <definedName name="dogalzemin1" localSheetId="1">'[249]doğal zemin'!$A$1:$D$429</definedName>
    <definedName name="dogalzemin1" localSheetId="2">'[249]doğal zemin'!$A$1:$D$429</definedName>
    <definedName name="dogalzemin1" localSheetId="3">'[249]doğal zemin'!$A$1:$D$429</definedName>
    <definedName name="dogalzemin1" localSheetId="4">'[249]doğal zemin'!$A$1:$D$429</definedName>
    <definedName name="dogalzemin1" localSheetId="5">'[249]doğal zemin'!$A$1:$D$429</definedName>
    <definedName name="dogalzemin1">'[250]doğal zemin'!$A$1:$D$429</definedName>
    <definedName name="dogalzemin2" localSheetId="1">'[251]doğal zemin'!$A$1:$D$903</definedName>
    <definedName name="dogalzemin2" localSheetId="2">'[251]doğal zemin'!$A$1:$D$903</definedName>
    <definedName name="dogalzemin2" localSheetId="3">'[251]doğal zemin'!$A$1:$D$903</definedName>
    <definedName name="dogalzemin2" localSheetId="4">'[251]doğal zemin'!$A$1:$D$903</definedName>
    <definedName name="dogalzemin2" localSheetId="5">'[251]doğal zemin'!$A$1:$D$903</definedName>
    <definedName name="dogalzemin2">'[252]doğal zemin'!$A$1:$D$903</definedName>
    <definedName name="DOGAN" localSheetId="1" hidden="1">{"Bilanço",#N/A,FALSE,"GenelProjeksiyon_Aggregate4";"GelirGider",#N/A,FALSE,"GenelProjeksiyon_Aggregate4";"FonAkım",#N/A,FALSE,"GenelProjeksiyon_Aggregate4"}</definedName>
    <definedName name="DOGAN" localSheetId="2" hidden="1">{"Bilanço",#N/A,FALSE,"GenelProjeksiyon_Aggregate4";"GelirGider",#N/A,FALSE,"GenelProjeksiyon_Aggregate4";"FonAkım",#N/A,FALSE,"GenelProjeksiyon_Aggregate4"}</definedName>
    <definedName name="DOGAN" localSheetId="3" hidden="1">{"Bilanço",#N/A,FALSE,"GenelProjeksiyon_Aggregate4";"GelirGider",#N/A,FALSE,"GenelProjeksiyon_Aggregate4";"FonAkım",#N/A,FALSE,"GenelProjeksiyon_Aggregate4"}</definedName>
    <definedName name="DOGAN" localSheetId="4" hidden="1">{"Bilanço",#N/A,FALSE,"GenelProjeksiyon_Aggregate4";"GelirGider",#N/A,FALSE,"GenelProjeksiyon_Aggregate4";"FonAkım",#N/A,FALSE,"GenelProjeksiyon_Aggregate4"}</definedName>
    <definedName name="DOGAN" localSheetId="5" hidden="1">{"Bilanço",#N/A,FALSE,"GenelProjeksiyon_Aggregate4";"GelirGider",#N/A,FALSE,"GenelProjeksiyon_Aggregate4";"FonAkım",#N/A,FALSE,"GenelProjeksiyon_Aggregate4"}</definedName>
    <definedName name="DOGAN" hidden="1">{"Bilanço",#N/A,FALSE,"GenelProjeksiyon_Aggregate4";"GelirGider",#N/A,FALSE,"GenelProjeksiyon_Aggregate4";"FonAkım",#N/A,FALSE,"GenelProjeksiyon_Aggregate4"}</definedName>
    <definedName name="dogN" localSheetId="1" hidden="1">#REF!</definedName>
    <definedName name="dogN" localSheetId="2" hidden="1">#REF!</definedName>
    <definedName name="dogN" localSheetId="3" hidden="1">#REF!</definedName>
    <definedName name="dogN" localSheetId="4" hidden="1">#REF!</definedName>
    <definedName name="dogN" localSheetId="5" hidden="1">#REF!</definedName>
    <definedName name="dogN" hidden="1">#REF!</definedName>
    <definedName name="DOL">#REF!</definedName>
    <definedName name="dolar">#REF!</definedName>
    <definedName name="DOLAR_1" localSheetId="1" hidden="1">{#N/A,#N/A,FALSE,"Çaykara ataköy (1)";#N/A,#N/A,FALSE,"Çaykara ataköy (2)";#N/A,#N/A,FALSE,"Rize Kalkandere ";#N/A,#N/A,FALSE,"meydancık";#N/A,#N/A,FALSE,"muratlı"}</definedName>
    <definedName name="DOLAR_1" localSheetId="2" hidden="1">{#N/A,#N/A,FALSE,"Çaykara ataköy (1)";#N/A,#N/A,FALSE,"Çaykara ataköy (2)";#N/A,#N/A,FALSE,"Rize Kalkandere ";#N/A,#N/A,FALSE,"meydancık";#N/A,#N/A,FALSE,"muratlı"}</definedName>
    <definedName name="DOLAR_1" localSheetId="3" hidden="1">{#N/A,#N/A,FALSE,"Çaykara ataköy (1)";#N/A,#N/A,FALSE,"Çaykara ataköy (2)";#N/A,#N/A,FALSE,"Rize Kalkandere ";#N/A,#N/A,FALSE,"meydancık";#N/A,#N/A,FALSE,"muratlı"}</definedName>
    <definedName name="DOLAR_1" localSheetId="4" hidden="1">{#N/A,#N/A,FALSE,"Çaykara ataköy (1)";#N/A,#N/A,FALSE,"Çaykara ataköy (2)";#N/A,#N/A,FALSE,"Rize Kalkandere ";#N/A,#N/A,FALSE,"meydancık";#N/A,#N/A,FALSE,"muratlı"}</definedName>
    <definedName name="DOLAR_1" localSheetId="5" hidden="1">{#N/A,#N/A,FALSE,"Çaykara ataköy (1)";#N/A,#N/A,FALSE,"Çaykara ataköy (2)";#N/A,#N/A,FALSE,"Rize Kalkandere ";#N/A,#N/A,FALSE,"meydancık";#N/A,#N/A,FALSE,"muratlı"}</definedName>
    <definedName name="DOLAR_1" hidden="1">{#N/A,#N/A,FALSE,"Çaykara ataköy (1)";#N/A,#N/A,FALSE,"Çaykara ataköy (2)";#N/A,#N/A,FALSE,"Rize Kalkandere ";#N/A,#N/A,FALSE,"meydancık";#N/A,#N/A,FALSE,"muratlı"}</definedName>
    <definedName name="dolar00">[3]data!$C$4</definedName>
    <definedName name="dolar01">[32]data!$C$6</definedName>
    <definedName name="DOLAR2002" localSheetId="1">'[253]k_$ sayfası'!$G$5</definedName>
    <definedName name="DOLAR2002" localSheetId="2">'[253]k_$ sayfası'!$G$5</definedName>
    <definedName name="DOLAR2002" localSheetId="3">'[253]k_$ sayfası'!$G$5</definedName>
    <definedName name="DOLAR2002" localSheetId="4">'[253]k_$ sayfası'!$G$5</definedName>
    <definedName name="DOLAR2002" localSheetId="5">'[253]k_$ sayfası'!$G$5</definedName>
    <definedName name="DOLAR2002">'[254]k_$ sayfası'!$G$5</definedName>
    <definedName name="DOLAR2003" localSheetId="1">'[253]k_$ sayfası'!$H$5</definedName>
    <definedName name="DOLAR2003" localSheetId="2">'[253]k_$ sayfası'!$H$5</definedName>
    <definedName name="DOLAR2003" localSheetId="3">'[253]k_$ sayfası'!$H$5</definedName>
    <definedName name="DOLAR2003" localSheetId="4">'[253]k_$ sayfası'!$H$5</definedName>
    <definedName name="DOLAR2003" localSheetId="5">'[253]k_$ sayfası'!$H$5</definedName>
    <definedName name="DOLAR2003">'[254]k_$ sayfası'!$H$5</definedName>
    <definedName name="DOLAR2004" localSheetId="1">'[253]k_$ sayfası'!$I$5</definedName>
    <definedName name="DOLAR2004" localSheetId="2">'[253]k_$ sayfası'!$I$5</definedName>
    <definedName name="DOLAR2004" localSheetId="3">'[253]k_$ sayfası'!$I$5</definedName>
    <definedName name="DOLAR2004" localSheetId="4">'[253]k_$ sayfası'!$I$5</definedName>
    <definedName name="DOLAR2004" localSheetId="5">'[253]k_$ sayfası'!$I$5</definedName>
    <definedName name="DOLAR2004">'[254]k_$ sayfası'!$I$5</definedName>
    <definedName name="DOLAR2007" localSheetId="1">'[253]k_$ sayfası'!$L$5</definedName>
    <definedName name="DOLAR2007" localSheetId="2">'[253]k_$ sayfası'!$L$5</definedName>
    <definedName name="DOLAR2007" localSheetId="3">'[253]k_$ sayfası'!$L$5</definedName>
    <definedName name="DOLAR2007" localSheetId="4">'[253]k_$ sayfası'!$L$5</definedName>
    <definedName name="DOLAR2007" localSheetId="5">'[253]k_$ sayfası'!$L$5</definedName>
    <definedName name="DOLAR2007">'[254]k_$ sayfası'!$L$5</definedName>
    <definedName name="DOLAR97" localSheetId="1">'[253]k_$ sayfası'!$B$5</definedName>
    <definedName name="DOLAR97" localSheetId="2">'[253]k_$ sayfası'!$B$5</definedName>
    <definedName name="DOLAR97" localSheetId="3">'[253]k_$ sayfası'!$B$5</definedName>
    <definedName name="DOLAR97" localSheetId="4">'[253]k_$ sayfası'!$B$5</definedName>
    <definedName name="DOLAR97" localSheetId="5">'[253]k_$ sayfası'!$B$5</definedName>
    <definedName name="DOLAR97">'[254]k_$ sayfası'!$B$5</definedName>
    <definedName name="dolar98">[3]data!$C$5</definedName>
    <definedName name="DOLDURULACAK_1.LİSTE" localSheetId="1">#REF!</definedName>
    <definedName name="DOLDURULACAK_1.LİSTE" localSheetId="2">#REF!</definedName>
    <definedName name="DOLDURULACAK_1.LİSTE" localSheetId="3">#REF!</definedName>
    <definedName name="DOLDURULACAK_1.LİSTE" localSheetId="4">#REF!</definedName>
    <definedName name="DOLDURULACAK_1.LİSTE" localSheetId="5">#REF!</definedName>
    <definedName name="DOLDURULACAK_1.LİSTE">#REF!</definedName>
    <definedName name="Dolgu">#REF!</definedName>
    <definedName name="DOLGU_KLAS_VERMEYE_ESAS_KAZI_POZLARI">'[76]DATA-HAK'!$BG$52:$BG$55</definedName>
    <definedName name="DolguEnkazNakliyesi">[170]Nakliye!$E$55</definedName>
    <definedName name="dolguu" localSheetId="1">#REF!</definedName>
    <definedName name="dolguu" localSheetId="2">#REF!</definedName>
    <definedName name="dolguu" localSheetId="3">#REF!</definedName>
    <definedName name="dolguu" localSheetId="4">#REF!</definedName>
    <definedName name="dolguu" localSheetId="5">#REF!</definedName>
    <definedName name="dolguu">#REF!</definedName>
    <definedName name="DOLSU">[242]taşımalar!$B$381</definedName>
    <definedName name="Done" localSheetId="1">#REF!</definedName>
    <definedName name="Done" localSheetId="2">#REF!</definedName>
    <definedName name="Done" localSheetId="3">#REF!</definedName>
    <definedName name="Done" localSheetId="4">#REF!</definedName>
    <definedName name="Done" localSheetId="5">#REF!</definedName>
    <definedName name="Done">#REF!</definedName>
    <definedName name="Donem">#REF!</definedName>
    <definedName name="DORT">#REF!</definedName>
    <definedName name="DÖRTKÖR">#REF!</definedName>
    <definedName name="DÖVİZ_CİNSİ">'[122]YONETIM MASASI'!$B$6</definedName>
    <definedName name="DÖVİZ_KURU">'[122]YONETIM MASASI'!$B$7</definedName>
    <definedName name="Dpt" localSheetId="1">[89]Giris!$B$11:$G$11</definedName>
    <definedName name="Dpt" localSheetId="2">[89]Giris!$B$11:$G$11</definedName>
    <definedName name="Dpt" localSheetId="3">[89]Giris!$B$11:$G$11</definedName>
    <definedName name="Dpt" localSheetId="4">[89]Giris!$B$11:$G$11</definedName>
    <definedName name="Dpt" localSheetId="5">[89]Giris!$B$11:$G$11</definedName>
    <definedName name="Dpt">[90]Giris!$B$11:$G$11</definedName>
    <definedName name="DPTKGMNo">[199]GENEL!$J$3</definedName>
    <definedName name="dredredredredre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redredredredre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redredredredre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redredredredre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redredredredre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redredredredre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rena" localSheetId="1">#REF!</definedName>
    <definedName name="drena" localSheetId="2">#REF!</definedName>
    <definedName name="drena" localSheetId="3">#REF!</definedName>
    <definedName name="drena" localSheetId="4">#REF!</definedName>
    <definedName name="drena" localSheetId="5">#REF!</definedName>
    <definedName name="drena">#REF!</definedName>
    <definedName name="Drenaj_rogarı_su_grş" localSheetId="1">[127]Beton_hesapları!$N$5</definedName>
    <definedName name="Drenaj_rogarı_su_grş" localSheetId="2">[127]Beton_hesapları!$N$5</definedName>
    <definedName name="Drenaj_rogarı_su_grş" localSheetId="3">[127]Beton_hesapları!$N$5</definedName>
    <definedName name="Drenaj_rogarı_su_grş" localSheetId="4">[127]Beton_hesapları!$N$5</definedName>
    <definedName name="Drenaj_rogarı_su_grş" localSheetId="5">[127]Beton_hesapları!$N$5</definedName>
    <definedName name="Drenaj_rogarı_su_grş">[128]Beton_hesapları!$N$5</definedName>
    <definedName name="DRF">#N/A</definedName>
    <definedName name="DRGRD" localSheetId="1">'[244]Ek Bilgi'!$Q$15:$Q$17</definedName>
    <definedName name="DRGRD" localSheetId="2">'[244]Ek Bilgi'!$Q$15:$Q$17</definedName>
    <definedName name="DRGRD" localSheetId="3">'[244]Ek Bilgi'!$Q$15:$Q$17</definedName>
    <definedName name="DRGRD" localSheetId="4">'[244]Ek Bilgi'!$Q$15:$Q$17</definedName>
    <definedName name="DRGRD" localSheetId="5">'[244]Ek Bilgi'!$Q$15:$Q$17</definedName>
    <definedName name="DRGRD">'[245]Ek Bilgi'!$Q$15:$Q$17</definedName>
    <definedName name="DRHGRDGH" localSheetId="1">'[244]Ek Bilgi'!$AA$15:$AA$17</definedName>
    <definedName name="DRHGRDGH" localSheetId="2">'[244]Ek Bilgi'!$AA$15:$AA$17</definedName>
    <definedName name="DRHGRDGH" localSheetId="3">'[244]Ek Bilgi'!$AA$15:$AA$17</definedName>
    <definedName name="DRHGRDGH" localSheetId="4">'[244]Ek Bilgi'!$AA$15:$AA$17</definedName>
    <definedName name="DRHGRDGH" localSheetId="5">'[244]Ek Bilgi'!$AA$15:$AA$17</definedName>
    <definedName name="DRHGRDGH">'[245]Ek Bilgi'!$AA$15:$AA$17</definedName>
    <definedName name="ds">#REF!</definedName>
    <definedName name="dsaf" localSheetId="1" hidden="1">{"mgmt forecast",#N/A,FALSE,"Mgmt Forecast";"dcf table",#N/A,FALSE,"Mgmt Forecast";"sensitivity",#N/A,FALSE,"Mgmt Forecast";"table inputs",#N/A,FALSE,"Mgmt Forecast";"calculations",#N/A,FALSE,"Mgmt Forecast"}</definedName>
    <definedName name="dsaf" localSheetId="2" hidden="1">{"mgmt forecast",#N/A,FALSE,"Mgmt Forecast";"dcf table",#N/A,FALSE,"Mgmt Forecast";"sensitivity",#N/A,FALSE,"Mgmt Forecast";"table inputs",#N/A,FALSE,"Mgmt Forecast";"calculations",#N/A,FALSE,"Mgmt Forecast"}</definedName>
    <definedName name="dsaf" localSheetId="3" hidden="1">{"mgmt forecast",#N/A,FALSE,"Mgmt Forecast";"dcf table",#N/A,FALSE,"Mgmt Forecast";"sensitivity",#N/A,FALSE,"Mgmt Forecast";"table inputs",#N/A,FALSE,"Mgmt Forecast";"calculations",#N/A,FALSE,"Mgmt Forecast"}</definedName>
    <definedName name="dsaf" localSheetId="4" hidden="1">{"mgmt forecast",#N/A,FALSE,"Mgmt Forecast";"dcf table",#N/A,FALSE,"Mgmt Forecast";"sensitivity",#N/A,FALSE,"Mgmt Forecast";"table inputs",#N/A,FALSE,"Mgmt Forecast";"calculations",#N/A,FALSE,"Mgmt Forecast"}</definedName>
    <definedName name="dsaf" localSheetId="5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sas">#N/A</definedName>
    <definedName name="DSBETON" localSheetId="1">#REF!</definedName>
    <definedName name="DSBETON" localSheetId="2">#REF!</definedName>
    <definedName name="DSBETON" localSheetId="3">#REF!</definedName>
    <definedName name="DSBETON" localSheetId="4">#REF!</definedName>
    <definedName name="DSBETON" localSheetId="5">#REF!</definedName>
    <definedName name="DSBETON">#REF!</definedName>
    <definedName name="DSBETON2">#REF!</definedName>
    <definedName name="dsdas">#N/A</definedName>
    <definedName name="DSDD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SDD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SDD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SDD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SDD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SDD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DSDSD" localSheetId="1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DSDSD" localSheetId="2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DSDSD" localSheetId="3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DSDSD" localSheetId="4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DSDSD" localSheetId="5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DSDSD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DSDSDS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DSDS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DSDS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DSDS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DSDS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DSD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DSDSDS" localSheetId="1">#REF!</definedName>
    <definedName name="DSDSDSDS" localSheetId="2">#REF!</definedName>
    <definedName name="DSDSDSDS" localSheetId="3">#REF!</definedName>
    <definedName name="DSDSDSDS" localSheetId="4">#REF!</definedName>
    <definedName name="DSDSDSDS" localSheetId="5">#REF!</definedName>
    <definedName name="DSDSDSDS">#REF!</definedName>
    <definedName name="DSFDS">[255]MFFZam!$C$11:$C$109,[255]MFFZam!$E$11:$E$109,[255]MFFZam!$Q$11:$Q$109</definedName>
    <definedName name="dsfs" localSheetId="1">[256]ÝCMAL!#REF!</definedName>
    <definedName name="dsfs" localSheetId="2">[256]ÝCMAL!#REF!</definedName>
    <definedName name="dsfs" localSheetId="3">[256]ÝCMAL!#REF!</definedName>
    <definedName name="dsfs" localSheetId="4">[256]ÝCMAL!#REF!</definedName>
    <definedName name="dsfs" localSheetId="5">[256]ÝCMAL!#REF!</definedName>
    <definedName name="dsfs">[257]ÝCMAL!#REF!</definedName>
    <definedName name="DSFSDFSDFSD" localSheetId="1" hidden="1">{#N/A,#N/A,FALSE,"Çaykara ataköy (1)";#N/A,#N/A,FALSE,"Çaykara ataköy (2)";#N/A,#N/A,FALSE,"Rize Kalkandere ";#N/A,#N/A,FALSE,"meydancık";#N/A,#N/A,FALSE,"muratlı"}</definedName>
    <definedName name="DSFSDFSDFSD" localSheetId="2" hidden="1">{#N/A,#N/A,FALSE,"Çaykara ataköy (1)";#N/A,#N/A,FALSE,"Çaykara ataköy (2)";#N/A,#N/A,FALSE,"Rize Kalkandere ";#N/A,#N/A,FALSE,"meydancık";#N/A,#N/A,FALSE,"muratlı"}</definedName>
    <definedName name="DSFSDFSDFSD" localSheetId="3" hidden="1">{#N/A,#N/A,FALSE,"Çaykara ataköy (1)";#N/A,#N/A,FALSE,"Çaykara ataköy (2)";#N/A,#N/A,FALSE,"Rize Kalkandere ";#N/A,#N/A,FALSE,"meydancık";#N/A,#N/A,FALSE,"muratlı"}</definedName>
    <definedName name="DSFSDFSDFSD" localSheetId="4" hidden="1">{#N/A,#N/A,FALSE,"Çaykara ataköy (1)";#N/A,#N/A,FALSE,"Çaykara ataköy (2)";#N/A,#N/A,FALSE,"Rize Kalkandere ";#N/A,#N/A,FALSE,"meydancık";#N/A,#N/A,FALSE,"muratlı"}</definedName>
    <definedName name="DSFSDFSDFSD" localSheetId="5" hidden="1">{#N/A,#N/A,FALSE,"Çaykara ataköy (1)";#N/A,#N/A,FALSE,"Çaykara ataköy (2)";#N/A,#N/A,FALSE,"Rize Kalkandere ";#N/A,#N/A,FALSE,"meydancık";#N/A,#N/A,FALSE,"muratlı"}</definedName>
    <definedName name="DSFSDFSDFSD" hidden="1">{#N/A,#N/A,FALSE,"Çaykara ataköy (1)";#N/A,#N/A,FALSE,"Çaykara ataköy (2)";#N/A,#N/A,FALSE,"Rize Kalkandere ";#N/A,#N/A,FALSE,"meydancık";#N/A,#N/A,FALSE,"muratlı"}</definedName>
    <definedName name="dsfsfsf" localSheetId="1">#REF!</definedName>
    <definedName name="dsfsfsf" localSheetId="2">#REF!</definedName>
    <definedName name="dsfsfsf" localSheetId="3">#REF!</definedName>
    <definedName name="dsfsfsf" localSheetId="4">#REF!</definedName>
    <definedName name="dsfsfsf" localSheetId="5">#REF!</definedName>
    <definedName name="dsfsfsf">#REF!</definedName>
    <definedName name="dsoz">'[141]PROJE-İMALTI'!$L$22</definedName>
    <definedName name="dssd" hidden="1">'[258]TABLO-3'!$B$4:$B$4</definedName>
    <definedName name="DSSDF" localSheetId="1">'[259]kapak,'!#REF!</definedName>
    <definedName name="DSSDF" localSheetId="2">'[259]kapak,'!#REF!</definedName>
    <definedName name="DSSDF" localSheetId="3">'[259]kapak,'!#REF!</definedName>
    <definedName name="DSSDF" localSheetId="4">'[259]kapak,'!#REF!</definedName>
    <definedName name="DSSDF" localSheetId="5">'[259]kapak,'!#REF!</definedName>
    <definedName name="DSSDF">'[260]kapak,'!#REF!</definedName>
    <definedName name="dssef" localSheetId="1">'[261]kapak,'!#REF!</definedName>
    <definedName name="dssef" localSheetId="2">'[261]kapak,'!#REF!</definedName>
    <definedName name="dssef" localSheetId="3">'[261]kapak,'!#REF!</definedName>
    <definedName name="dssef" localSheetId="4">'[261]kapak,'!#REF!</definedName>
    <definedName name="dssef" localSheetId="5">'[261]kapak,'!#REF!</definedName>
    <definedName name="dssef">'[262]kapak,'!#REF!</definedName>
    <definedName name="DSSERES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SSERES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SSERES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SSERES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SSERES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SSERES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ssx">#REF!</definedName>
    <definedName name="DŞGSANYAP" localSheetId="1">#REF!</definedName>
    <definedName name="DŞGSANYAP" localSheetId="2">#REF!</definedName>
    <definedName name="DŞGSANYAP" localSheetId="3">#REF!</definedName>
    <definedName name="DŞGSANYAP" localSheetId="4">#REF!</definedName>
    <definedName name="DŞGSANYAP" localSheetId="5">#REF!</definedName>
    <definedName name="DŞGSANYAP">#REF!</definedName>
    <definedName name="dşgsanyap2">#REF!</definedName>
    <definedName name="dşğhjt" localSheetId="1" hidden="1">{#N/A,#N/A,FALSE,"Çaykara ataköy (1)";#N/A,#N/A,FALSE,"Çaykara ataköy (2)";#N/A,#N/A,FALSE,"Rize Kalkandere ";#N/A,#N/A,FALSE,"meydancık";#N/A,#N/A,FALSE,"muratlı"}</definedName>
    <definedName name="dşğhjt" localSheetId="2" hidden="1">{#N/A,#N/A,FALSE,"Çaykara ataköy (1)";#N/A,#N/A,FALSE,"Çaykara ataköy (2)";#N/A,#N/A,FALSE,"Rize Kalkandere ";#N/A,#N/A,FALSE,"meydancık";#N/A,#N/A,FALSE,"muratlı"}</definedName>
    <definedName name="dşğhjt" localSheetId="3" hidden="1">{#N/A,#N/A,FALSE,"Çaykara ataköy (1)";#N/A,#N/A,FALSE,"Çaykara ataköy (2)";#N/A,#N/A,FALSE,"Rize Kalkandere ";#N/A,#N/A,FALSE,"meydancık";#N/A,#N/A,FALSE,"muratlı"}</definedName>
    <definedName name="dşğhjt" localSheetId="4" hidden="1">{#N/A,#N/A,FALSE,"Çaykara ataköy (1)";#N/A,#N/A,FALSE,"Çaykara ataköy (2)";#N/A,#N/A,FALSE,"Rize Kalkandere ";#N/A,#N/A,FALSE,"meydancık";#N/A,#N/A,FALSE,"muratlı"}</definedName>
    <definedName name="dşğhjt" localSheetId="5" hidden="1">{#N/A,#N/A,FALSE,"Çaykara ataköy (1)";#N/A,#N/A,FALSE,"Çaykara ataköy (2)";#N/A,#N/A,FALSE,"Rize Kalkandere ";#N/A,#N/A,FALSE,"meydancık";#N/A,#N/A,FALSE,"muratlı"}</definedName>
    <definedName name="dşğhjt" hidden="1">{#N/A,#N/A,FALSE,"Çaykara ataköy (1)";#N/A,#N/A,FALSE,"Çaykara ataköy (2)";#N/A,#N/A,FALSE,"Rize Kalkandere ";#N/A,#N/A,FALSE,"meydancık";#N/A,#N/A,FALSE,"muratlı"}</definedName>
    <definedName name="DTAR1" localSheetId="1">#REF!</definedName>
    <definedName name="DTAR1" localSheetId="2">#REF!</definedName>
    <definedName name="DTAR1" localSheetId="3">#REF!</definedName>
    <definedName name="DTAR1" localSheetId="4">#REF!</definedName>
    <definedName name="DTAR1" localSheetId="5">#REF!</definedName>
    <definedName name="DTAR1">#REF!</definedName>
    <definedName name="DTAR2">#REF!</definedName>
    <definedName name="DTAR3">#REF!</definedName>
    <definedName name="DTEKNIK" localSheetId="1">[139]MÜŞTEREK!#REF!</definedName>
    <definedName name="DTEKNIK" localSheetId="2">[139]MÜŞTEREK!#REF!</definedName>
    <definedName name="DTEKNIK" localSheetId="3">[139]MÜŞTEREK!#REF!</definedName>
    <definedName name="DTEKNIK" localSheetId="4">[139]MÜŞTEREK!#REF!</definedName>
    <definedName name="DTEKNIK" localSheetId="5">[139]MÜŞTEREK!#REF!</definedName>
    <definedName name="DTEKNIK">[140]MÜŞTEREK!#REF!</definedName>
    <definedName name="DTHRDTG" localSheetId="1">[263]Sheet1!$B$1</definedName>
    <definedName name="DTHRDTG" localSheetId="2">[263]Sheet1!$B$1</definedName>
    <definedName name="DTHRDTG" localSheetId="3">[263]Sheet1!$B$1</definedName>
    <definedName name="DTHRDTG" localSheetId="4">[263]Sheet1!$B$1</definedName>
    <definedName name="DTHRDTG" localSheetId="5">[263]Sheet1!$B$1</definedName>
    <definedName name="DTHRDTG">[264]Sheet1!$B$1</definedName>
    <definedName name="dtyı" localSheetId="1" hidden="1">{#N/A,#N/A,FALSE,"maff_h1";#N/A,#N/A,FALSE,"maff_h2";#N/A,#N/A,FALSE,"maff_h3";#N/A,#N/A,FALSE,"maff_h4";#N/A,#N/A,FALSE,"maff_h5";#N/A,#N/A,FALSE,"maff_h6";#N/A,#N/A,FALSE,"maff_h7"}</definedName>
    <definedName name="dtyı" localSheetId="2" hidden="1">{#N/A,#N/A,FALSE,"maff_h1";#N/A,#N/A,FALSE,"maff_h2";#N/A,#N/A,FALSE,"maff_h3";#N/A,#N/A,FALSE,"maff_h4";#N/A,#N/A,FALSE,"maff_h5";#N/A,#N/A,FALSE,"maff_h6";#N/A,#N/A,FALSE,"maff_h7"}</definedName>
    <definedName name="dtyı" localSheetId="3" hidden="1">{#N/A,#N/A,FALSE,"maff_h1";#N/A,#N/A,FALSE,"maff_h2";#N/A,#N/A,FALSE,"maff_h3";#N/A,#N/A,FALSE,"maff_h4";#N/A,#N/A,FALSE,"maff_h5";#N/A,#N/A,FALSE,"maff_h6";#N/A,#N/A,FALSE,"maff_h7"}</definedName>
    <definedName name="dtyı" localSheetId="4" hidden="1">{#N/A,#N/A,FALSE,"maff_h1";#N/A,#N/A,FALSE,"maff_h2";#N/A,#N/A,FALSE,"maff_h3";#N/A,#N/A,FALSE,"maff_h4";#N/A,#N/A,FALSE,"maff_h5";#N/A,#N/A,FALSE,"maff_h6";#N/A,#N/A,FALSE,"maff_h7"}</definedName>
    <definedName name="dtyı" localSheetId="5" hidden="1">{#N/A,#N/A,FALSE,"maff_h1";#N/A,#N/A,FALSE,"maff_h2";#N/A,#N/A,FALSE,"maff_h3";#N/A,#N/A,FALSE,"maff_h4";#N/A,#N/A,FALSE,"maff_h5";#N/A,#N/A,FALSE,"maff_h6";#N/A,#N/A,FALSE,"maff_h7"}</definedName>
    <definedName name="dtyı" hidden="1">{#N/A,#N/A,FALSE,"maff_h1";#N/A,#N/A,FALSE,"maff_h2";#N/A,#N/A,FALSE,"maff_h3";#N/A,#N/A,FALSE,"maff_h4";#N/A,#N/A,FALSE,"maff_h5";#N/A,#N/A,FALSE,"maff_h6";#N/A,#N/A,FALSE,"maff_h7"}</definedName>
    <definedName name="du" localSheetId="1" hidden="1">{#N/A,#N/A,FALSE,"maff_h1";#N/A,#N/A,FALSE,"maff_h2";#N/A,#N/A,FALSE,"maff_h3";#N/A,#N/A,FALSE,"maff_h4";#N/A,#N/A,FALSE,"maff_h5";#N/A,#N/A,FALSE,"maff_h6";#N/A,#N/A,FALSE,"maff_h7"}</definedName>
    <definedName name="du" localSheetId="2" hidden="1">{#N/A,#N/A,FALSE,"maff_h1";#N/A,#N/A,FALSE,"maff_h2";#N/A,#N/A,FALSE,"maff_h3";#N/A,#N/A,FALSE,"maff_h4";#N/A,#N/A,FALSE,"maff_h5";#N/A,#N/A,FALSE,"maff_h6";#N/A,#N/A,FALSE,"maff_h7"}</definedName>
    <definedName name="du" localSheetId="3" hidden="1">{#N/A,#N/A,FALSE,"maff_h1";#N/A,#N/A,FALSE,"maff_h2";#N/A,#N/A,FALSE,"maff_h3";#N/A,#N/A,FALSE,"maff_h4";#N/A,#N/A,FALSE,"maff_h5";#N/A,#N/A,FALSE,"maff_h6";#N/A,#N/A,FALSE,"maff_h7"}</definedName>
    <definedName name="du" localSheetId="4" hidden="1">{#N/A,#N/A,FALSE,"maff_h1";#N/A,#N/A,FALSE,"maff_h2";#N/A,#N/A,FALSE,"maff_h3";#N/A,#N/A,FALSE,"maff_h4";#N/A,#N/A,FALSE,"maff_h5";#N/A,#N/A,FALSE,"maff_h6";#N/A,#N/A,FALSE,"maff_h7"}</definedName>
    <definedName name="du" localSheetId="5" hidden="1">{#N/A,#N/A,FALSE,"maff_h1";#N/A,#N/A,FALSE,"maff_h2";#N/A,#N/A,FALSE,"maff_h3";#N/A,#N/A,FALSE,"maff_h4";#N/A,#N/A,FALSE,"maff_h5";#N/A,#N/A,FALSE,"maff_h6";#N/A,#N/A,FALSE,"maff_h7"}</definedName>
    <definedName name="du" hidden="1">{#N/A,#N/A,FALSE,"maff_h1";#N/A,#N/A,FALSE,"maff_h2";#N/A,#N/A,FALSE,"maff_h3";#N/A,#N/A,FALSE,"maff_h4";#N/A,#N/A,FALSE,"maff_h5";#N/A,#N/A,FALSE,"maff_h6";#N/A,#N/A,FALSE,"maff_h7"}</definedName>
    <definedName name="DURANKELLSIBUYUK" localSheetId="1">#REF!</definedName>
    <definedName name="DURANKELLSIBUYUK" localSheetId="2">#REF!</definedName>
    <definedName name="DURANKELLSIBUYUK" localSheetId="3">#REF!</definedName>
    <definedName name="DURANKELLSIBUYUK" localSheetId="4">#REF!</definedName>
    <definedName name="DURANKELLSIBUYUK" localSheetId="5">#REF!</definedName>
    <definedName name="DURANKELLSIBUYUK">#REF!</definedName>
    <definedName name="Duvar">#REF!</definedName>
    <definedName name="DUVARKAZI">[224]DUVARKAZI!#REF!</definedName>
    <definedName name="DUVARÜST" localSheetId="1">#REF!</definedName>
    <definedName name="DUVARÜST" localSheetId="2">#REF!</definedName>
    <definedName name="DUVARÜST" localSheetId="3">#REF!</definedName>
    <definedName name="DUVARÜST" localSheetId="4">#REF!</definedName>
    <definedName name="DUVARÜST" localSheetId="5">#REF!</definedName>
    <definedName name="DUVARÜST">#REF!</definedName>
    <definedName name="duyg">'[141]PROJE-İMALTI'!$M$22</definedName>
    <definedName name="duygu" localSheetId="1">#REF!</definedName>
    <definedName name="duygu" localSheetId="2">#REF!</definedName>
    <definedName name="duygu" localSheetId="3">#REF!</definedName>
    <definedName name="duygu" localSheetId="4">#REF!</definedName>
    <definedName name="duygu" localSheetId="5">#REF!</definedName>
    <definedName name="duygu">#REF!</definedName>
    <definedName name="DuzenleyenAdiSoyadi">[186]Sayfa1!$B$3</definedName>
    <definedName name="düşeytrafik" localSheetId="1">#REF!</definedName>
    <definedName name="düşeytrafik" localSheetId="2">#REF!</definedName>
    <definedName name="düşeytrafik" localSheetId="3">#REF!</definedName>
    <definedName name="düşeytrafik" localSheetId="4">#REF!</definedName>
    <definedName name="düşeytrafik" localSheetId="5">#REF!</definedName>
    <definedName name="düşeytrafik">#REF!</definedName>
    <definedName name="düz">#REF!</definedName>
    <definedName name="Düzenleyengörevi">[186]Sayfa1!$C$3</definedName>
    <definedName name="DÜZİŞÇİ">[212]DUVARKAZI!$I$22</definedName>
    <definedName name="DV" localSheetId="1">#REF!</definedName>
    <definedName name="DV" localSheetId="2">#REF!</definedName>
    <definedName name="DV" localSheetId="3">#REF!</definedName>
    <definedName name="DV" localSheetId="4">#REF!</definedName>
    <definedName name="DV" localSheetId="5">#REF!</definedName>
    <definedName name="DV">#REF!</definedName>
    <definedName name="dvc" localSheetId="1" hidden="1">{#N/A,#N/A,FALSE,"maff_h1";#N/A,#N/A,FALSE,"maff_h2";#N/A,#N/A,FALSE,"maff_h3";#N/A,#N/A,FALSE,"maff_h4";#N/A,#N/A,FALSE,"maff_h5";#N/A,#N/A,FALSE,"maff_h6";#N/A,#N/A,FALSE,"maff_h7"}</definedName>
    <definedName name="dvc" localSheetId="2" hidden="1">{#N/A,#N/A,FALSE,"maff_h1";#N/A,#N/A,FALSE,"maff_h2";#N/A,#N/A,FALSE,"maff_h3";#N/A,#N/A,FALSE,"maff_h4";#N/A,#N/A,FALSE,"maff_h5";#N/A,#N/A,FALSE,"maff_h6";#N/A,#N/A,FALSE,"maff_h7"}</definedName>
    <definedName name="dvc" localSheetId="3" hidden="1">{#N/A,#N/A,FALSE,"maff_h1";#N/A,#N/A,FALSE,"maff_h2";#N/A,#N/A,FALSE,"maff_h3";#N/A,#N/A,FALSE,"maff_h4";#N/A,#N/A,FALSE,"maff_h5";#N/A,#N/A,FALSE,"maff_h6";#N/A,#N/A,FALSE,"maff_h7"}</definedName>
    <definedName name="dvc" localSheetId="4" hidden="1">{#N/A,#N/A,FALSE,"maff_h1";#N/A,#N/A,FALSE,"maff_h2";#N/A,#N/A,FALSE,"maff_h3";#N/A,#N/A,FALSE,"maff_h4";#N/A,#N/A,FALSE,"maff_h5";#N/A,#N/A,FALSE,"maff_h6";#N/A,#N/A,FALSE,"maff_h7"}</definedName>
    <definedName name="dvc" localSheetId="5" hidden="1">{#N/A,#N/A,FALSE,"maff_h1";#N/A,#N/A,FALSE,"maff_h2";#N/A,#N/A,FALSE,"maff_h3";#N/A,#N/A,FALSE,"maff_h4";#N/A,#N/A,FALSE,"maff_h5";#N/A,#N/A,FALSE,"maff_h6";#N/A,#N/A,FALSE,"maff_h7"}</definedName>
    <definedName name="dvc" hidden="1">{#N/A,#N/A,FALSE,"maff_h1";#N/A,#N/A,FALSE,"maff_h2";#N/A,#N/A,FALSE,"maff_h3";#N/A,#N/A,FALSE,"maff_h4";#N/A,#N/A,FALSE,"maff_h5";#N/A,#N/A,FALSE,"maff_h6";#N/A,#N/A,FALSE,"maff_h7"}</definedName>
    <definedName name="DXT">#N/A</definedName>
    <definedName name="DY" localSheetId="1">#REF!</definedName>
    <definedName name="DY" localSheetId="2">#REF!</definedName>
    <definedName name="DY" localSheetId="3">#REF!</definedName>
    <definedName name="DY" localSheetId="4">#REF!</definedName>
    <definedName name="DY" localSheetId="5">#REF!</definedName>
    <definedName name="DY">#REF!</definedName>
    <definedName name="dz" localSheetId="1">[265]DUVAR!$D$24</definedName>
    <definedName name="dz" localSheetId="2">[265]DUVAR!$D$24</definedName>
    <definedName name="dz" localSheetId="3">[265]DUVAR!$D$24</definedName>
    <definedName name="dz" localSheetId="4">[265]DUVAR!$D$24</definedName>
    <definedName name="dz" localSheetId="5">[265]DUVAR!$D$24</definedName>
    <definedName name="dz">[266]DUVAR!$D$24</definedName>
    <definedName name="dzfg">#N/A</definedName>
    <definedName name="e">'[267]2209 T'!#REF!</definedName>
    <definedName name="E.ÇE.İ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.ÇE.İ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.ÇE.İ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.ÇE.İ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.ÇE.İ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.ÇE.İ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.İŞÇİ" localSheetId="1">#REF!</definedName>
    <definedName name="E.İŞÇİ" localSheetId="2">#REF!</definedName>
    <definedName name="E.İŞÇİ" localSheetId="3">#REF!</definedName>
    <definedName name="E.İŞÇİ" localSheetId="4">#REF!</definedName>
    <definedName name="E.İŞÇİ" localSheetId="5">#REF!</definedName>
    <definedName name="E.İŞÇİ">#REF!</definedName>
    <definedName name="e1_ara" localSheetId="1">'[37]KM KANATLI'!#REF!</definedName>
    <definedName name="e1_ara" localSheetId="2">'[37]KM KANATLI'!#REF!</definedName>
    <definedName name="e1_ara" localSheetId="3">'[37]KM KANATLI'!#REF!</definedName>
    <definedName name="e1_ara" localSheetId="4">'[37]KM KANATLI'!#REF!</definedName>
    <definedName name="e1_ara" localSheetId="5">'[37]KM KANATLI'!#REF!</definedName>
    <definedName name="e1_ara">'[37]KM KANATLI'!#REF!</definedName>
    <definedName name="e3_ara" localSheetId="1">'[37]KM KANATLI'!#REF!</definedName>
    <definedName name="e3_ara" localSheetId="2">'[37]KM KANATLI'!#REF!</definedName>
    <definedName name="e3_ara" localSheetId="3">'[37]KM KANATLI'!#REF!</definedName>
    <definedName name="e3_ara" localSheetId="4">'[37]KM KANATLI'!#REF!</definedName>
    <definedName name="e3_ara" localSheetId="5">'[37]KM KANATLI'!#REF!</definedName>
    <definedName name="e3_ara">'[37]KM KANATLI'!#REF!</definedName>
    <definedName name="e4_ara">'[37]KM KANATLI'!#REF!</definedName>
    <definedName name="easd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asd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asd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asd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asd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asd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au">'[211]PRIX MATERIAUX'!$C$4</definedName>
    <definedName name="EBADI">[268]VERİ!$F$13</definedName>
    <definedName name="EBAT" localSheetId="1">#REF!</definedName>
    <definedName name="EBAT" localSheetId="2">#REF!</definedName>
    <definedName name="EBAT" localSheetId="3">#REF!</definedName>
    <definedName name="EBAT" localSheetId="4">#REF!</definedName>
    <definedName name="EBAT" localSheetId="5">#REF!</definedName>
    <definedName name="EBAT">#REF!</definedName>
    <definedName name="ECA" localSheetId="1">[139]MÜŞTEREK!#REF!</definedName>
    <definedName name="ECA" localSheetId="2">[139]MÜŞTEREK!#REF!</definedName>
    <definedName name="ECA" localSheetId="3">[139]MÜŞTEREK!#REF!</definedName>
    <definedName name="ECA" localSheetId="4">[139]MÜŞTEREK!#REF!</definedName>
    <definedName name="ECA" localSheetId="5">[139]MÜŞTEREK!#REF!</definedName>
    <definedName name="ECA">[140]MÜŞTEREK!#REF!</definedName>
    <definedName name="ECAS" localSheetId="1">#REF!</definedName>
    <definedName name="ECAS" localSheetId="2">#REF!</definedName>
    <definedName name="ECAS" localSheetId="3">#REF!</definedName>
    <definedName name="ECAS" localSheetId="4">#REF!</definedName>
    <definedName name="ECAS" localSheetId="5">#REF!</definedName>
    <definedName name="ECAS">#REF!</definedName>
    <definedName name="ECF">#REF!</definedName>
    <definedName name="EÇŞŞE" localSheetId="1" hidden="1">{#N/A,#N/A,FALSE,"ihz. icmal";#N/A,#N/A,FALSE,"avans";#N/A,#N/A,FALSE,"mal_FF_icm";#N/A,#N/A,FALSE,"fat_ihz";#N/A,#N/A,FALSE,"söz_fiy_fark";#N/A,#N/A,FALSE,"kap2"}</definedName>
    <definedName name="EÇŞŞE" localSheetId="2" hidden="1">{#N/A,#N/A,FALSE,"ihz. icmal";#N/A,#N/A,FALSE,"avans";#N/A,#N/A,FALSE,"mal_FF_icm";#N/A,#N/A,FALSE,"fat_ihz";#N/A,#N/A,FALSE,"söz_fiy_fark";#N/A,#N/A,FALSE,"kap2"}</definedName>
    <definedName name="EÇŞŞE" localSheetId="3" hidden="1">{#N/A,#N/A,FALSE,"ihz. icmal";#N/A,#N/A,FALSE,"avans";#N/A,#N/A,FALSE,"mal_FF_icm";#N/A,#N/A,FALSE,"fat_ihz";#N/A,#N/A,FALSE,"söz_fiy_fark";#N/A,#N/A,FALSE,"kap2"}</definedName>
    <definedName name="EÇŞŞE" localSheetId="4" hidden="1">{#N/A,#N/A,FALSE,"ihz. icmal";#N/A,#N/A,FALSE,"avans";#N/A,#N/A,FALSE,"mal_FF_icm";#N/A,#N/A,FALSE,"fat_ihz";#N/A,#N/A,FALSE,"söz_fiy_fark";#N/A,#N/A,FALSE,"kap2"}</definedName>
    <definedName name="EÇŞŞE" localSheetId="5" hidden="1">{#N/A,#N/A,FALSE,"ihz. icmal";#N/A,#N/A,FALSE,"avans";#N/A,#N/A,FALSE,"mal_FF_icm";#N/A,#N/A,FALSE,"fat_ihz";#N/A,#N/A,FALSE,"söz_fiy_fark";#N/A,#N/A,FALSE,"kap2"}</definedName>
    <definedName name="EÇŞŞE" hidden="1">{#N/A,#N/A,FALSE,"ihz. icmal";#N/A,#N/A,FALSE,"avans";#N/A,#N/A,FALSE,"mal_FF_icm";#N/A,#N/A,FALSE,"fat_ihz";#N/A,#N/A,FALSE,"söz_fiy_fark";#N/A,#N/A,FALSE,"kap2"}</definedName>
    <definedName name="edcvfr" localSheetId="1" hidden="1">{"mekanik1fiyat",#N/A,FALSE,"mktfiyat";"mekanik2fiyat",#N/A,FALSE,"mktfiyat"}</definedName>
    <definedName name="edcvfr" localSheetId="2" hidden="1">{"mekanik1fiyat",#N/A,FALSE,"mktfiyat";"mekanik2fiyat",#N/A,FALSE,"mktfiyat"}</definedName>
    <definedName name="edcvfr" localSheetId="3" hidden="1">{"mekanik1fiyat",#N/A,FALSE,"mktfiyat";"mekanik2fiyat",#N/A,FALSE,"mktfiyat"}</definedName>
    <definedName name="edcvfr" localSheetId="4" hidden="1">{"mekanik1fiyat",#N/A,FALSE,"mktfiyat";"mekanik2fiyat",#N/A,FALSE,"mktfiyat"}</definedName>
    <definedName name="edcvfr" localSheetId="5" hidden="1">{"mekanik1fiyat",#N/A,FALSE,"mktfiyat";"mekanik2fiyat",#N/A,FALSE,"mktfiyat"}</definedName>
    <definedName name="edcvfr" hidden="1">{"mekanik1fiyat",#N/A,FALSE,"mktfiyat";"mekanik2fiyat",#N/A,FALSE,"mktfiyat"}</definedName>
    <definedName name="EDCXS" localSheetId="1">#REF!</definedName>
    <definedName name="EDCXS" localSheetId="2">#REF!</definedName>
    <definedName name="EDCXS" localSheetId="3">#REF!</definedName>
    <definedName name="EDCXS" localSheetId="4">#REF!</definedName>
    <definedName name="EDCXS" localSheetId="5">#REF!</definedName>
    <definedName name="EDCXS">#REF!</definedName>
    <definedName name="edcxsw" localSheetId="1" hidden="1">{"elektrik1fiyat",#N/A,FALSE,"elcfiyat";"elektrik2fiyat",#N/A,FALSE,"elcfiyat";"elektrik3fiyat",#N/A,FALSE,"elcfiyat"}</definedName>
    <definedName name="edcxsw" localSheetId="2" hidden="1">{"elektrik1fiyat",#N/A,FALSE,"elcfiyat";"elektrik2fiyat",#N/A,FALSE,"elcfiyat";"elektrik3fiyat",#N/A,FALSE,"elcfiyat"}</definedName>
    <definedName name="edcxsw" localSheetId="3" hidden="1">{"elektrik1fiyat",#N/A,FALSE,"elcfiyat";"elektrik2fiyat",#N/A,FALSE,"elcfiyat";"elektrik3fiyat",#N/A,FALSE,"elcfiyat"}</definedName>
    <definedName name="edcxsw" localSheetId="4" hidden="1">{"elektrik1fiyat",#N/A,FALSE,"elcfiyat";"elektrik2fiyat",#N/A,FALSE,"elcfiyat";"elektrik3fiyat",#N/A,FALSE,"elcfiyat"}</definedName>
    <definedName name="edcxsw" localSheetId="5" hidden="1">{"elektrik1fiyat",#N/A,FALSE,"elcfiyat";"elektrik2fiyat",#N/A,FALSE,"elcfiyat";"elektrik3fiyat",#N/A,FALSE,"elcfiyat"}</definedName>
    <definedName name="edcxsw" hidden="1">{"elektrik1fiyat",#N/A,FALSE,"elcfiyat";"elektrik2fiyat",#N/A,FALSE,"elcfiyat";"elektrik3fiyat",#N/A,FALSE,"elcfiyat"}</definedName>
    <definedName name="edddd" localSheetId="1">#REF!</definedName>
    <definedName name="edddd" localSheetId="2">#REF!</definedName>
    <definedName name="edddd" localSheetId="3">#REF!</definedName>
    <definedName name="edddd" localSheetId="4">#REF!</definedName>
    <definedName name="edddd" localSheetId="5">#REF!</definedName>
    <definedName name="edddd">#REF!</definedName>
    <definedName name="edf" localSheetId="1" hidden="1">{#N/A,#N/A,FALSE,"ihz. icmal";#N/A,#N/A,FALSE,"avans";#N/A,#N/A,FALSE,"mal_FF_icm";#N/A,#N/A,FALSE,"fat_ihz";#N/A,#N/A,FALSE,"söz_fiy_fark";#N/A,#N/A,FALSE,"kap2"}</definedName>
    <definedName name="edf" localSheetId="2" hidden="1">{#N/A,#N/A,FALSE,"ihz. icmal";#N/A,#N/A,FALSE,"avans";#N/A,#N/A,FALSE,"mal_FF_icm";#N/A,#N/A,FALSE,"fat_ihz";#N/A,#N/A,FALSE,"söz_fiy_fark";#N/A,#N/A,FALSE,"kap2"}</definedName>
    <definedName name="edf" localSheetId="3" hidden="1">{#N/A,#N/A,FALSE,"ihz. icmal";#N/A,#N/A,FALSE,"avans";#N/A,#N/A,FALSE,"mal_FF_icm";#N/A,#N/A,FALSE,"fat_ihz";#N/A,#N/A,FALSE,"söz_fiy_fark";#N/A,#N/A,FALSE,"kap2"}</definedName>
    <definedName name="edf" localSheetId="4" hidden="1">{#N/A,#N/A,FALSE,"ihz. icmal";#N/A,#N/A,FALSE,"avans";#N/A,#N/A,FALSE,"mal_FF_icm";#N/A,#N/A,FALSE,"fat_ihz";#N/A,#N/A,FALSE,"söz_fiy_fark";#N/A,#N/A,FALSE,"kap2"}</definedName>
    <definedName name="edf" localSheetId="5" hidden="1">{#N/A,#N/A,FALSE,"ihz. icmal";#N/A,#N/A,FALSE,"avans";#N/A,#N/A,FALSE,"mal_FF_icm";#N/A,#N/A,FALSE,"fat_ihz";#N/A,#N/A,FALSE,"söz_fiy_fark";#N/A,#N/A,FALSE,"kap2"}</definedName>
    <definedName name="edf" hidden="1">{#N/A,#N/A,FALSE,"ihz. icmal";#N/A,#N/A,FALSE,"avans";#N/A,#N/A,FALSE,"mal_FF_icm";#N/A,#N/A,FALSE,"fat_ihz";#N/A,#N/A,FALSE,"söz_fiy_fark";#N/A,#N/A,FALSE,"kap2"}</definedName>
    <definedName name="edfg" localSheetId="1">#REF!</definedName>
    <definedName name="edfg" localSheetId="2">#REF!</definedName>
    <definedName name="edfg" localSheetId="3">#REF!</definedName>
    <definedName name="edfg" localSheetId="4">#REF!</definedName>
    <definedName name="edfg" localSheetId="5">#REF!</definedName>
    <definedName name="edfg">#REF!</definedName>
    <definedName name="EDİP" localSheetId="1">'[37]KM KANATLI'!#REF!</definedName>
    <definedName name="EDİP" localSheetId="2">'[37]KM KANATLI'!#REF!</definedName>
    <definedName name="EDİP" localSheetId="3">'[37]KM KANATLI'!#REF!</definedName>
    <definedName name="EDİP" localSheetId="4">'[37]KM KANATLI'!#REF!</definedName>
    <definedName name="EDİP" localSheetId="5">'[37]KM KANATLI'!#REF!</definedName>
    <definedName name="EDİP">'[37]KM KANATLI'!#REF!</definedName>
    <definedName name="EDİP.2" localSheetId="1">'[37]KM KANATLI'!#REF!</definedName>
    <definedName name="EDİP.2" localSheetId="2">'[37]KM KANATLI'!#REF!</definedName>
    <definedName name="EDİP.2" localSheetId="3">'[37]KM KANATLI'!#REF!</definedName>
    <definedName name="EDİP.2" localSheetId="4">'[37]KM KANATLI'!#REF!</definedName>
    <definedName name="EDİP.2" localSheetId="5">'[37]KM KANATLI'!#REF!</definedName>
    <definedName name="EDİP.2">'[37]KM KANATLI'!#REF!</definedName>
    <definedName name="eds" localSheetId="1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eds" localSheetId="2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eds" localSheetId="3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eds" localSheetId="4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eds" localSheetId="5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eds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ee" localSheetId="1" hidden="1">{"'KABA MALZEME'!$B$5:$G$101","'KABA MALZEME'!$B$5:$G$101"}</definedName>
    <definedName name="ee" localSheetId="2" hidden="1">{"'KABA MALZEME'!$B$5:$G$101","'KABA MALZEME'!$B$5:$G$101"}</definedName>
    <definedName name="ee" localSheetId="3" hidden="1">{"'KABA MALZEME'!$B$5:$G$101","'KABA MALZEME'!$B$5:$G$101"}</definedName>
    <definedName name="ee" localSheetId="4" hidden="1">{"'KABA MALZEME'!$B$5:$G$101","'KABA MALZEME'!$B$5:$G$101"}</definedName>
    <definedName name="ee" localSheetId="5" hidden="1">{"'KABA MALZEME'!$B$5:$G$101","'KABA MALZEME'!$B$5:$G$101"}</definedName>
    <definedName name="ee" hidden="1">{"'KABA MALZEME'!$B$5:$G$101","'KABA MALZEME'!$B$5:$G$101"}</definedName>
    <definedName name="EED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EED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EED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EED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EED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EED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eee" localSheetId="1">#REF!</definedName>
    <definedName name="eee" localSheetId="2">#REF!</definedName>
    <definedName name="eee" localSheetId="3">#REF!</definedName>
    <definedName name="eee" localSheetId="4">#REF!</definedName>
    <definedName name="eee" localSheetId="5">#REF!</definedName>
    <definedName name="eee">#REF!</definedName>
    <definedName name="eeee" localSheetId="1">'[269]FFARK MİK TABLOLARI'!#REF!</definedName>
    <definedName name="eeee" localSheetId="2">'[269]FFARK MİK TABLOLARI'!#REF!</definedName>
    <definedName name="eeee" localSheetId="3">'[269]FFARK MİK TABLOLARI'!#REF!</definedName>
    <definedName name="eeee" localSheetId="4">'[269]FFARK MİK TABLOLARI'!#REF!</definedName>
    <definedName name="eeee" localSheetId="5">'[269]FFARK MİK TABLOLARI'!#REF!</definedName>
    <definedName name="eeee">'[269]FFARK MİK TABLOLARI'!#REF!</definedName>
    <definedName name="eeeee">'[267]2209 T'!#REF!</definedName>
    <definedName name="EEEEEE">[247]dişçiliği!#REF!</definedName>
    <definedName name="EEEEEEE">#N/A</definedName>
    <definedName name="EEEEEEEE" localSheetId="1">#REF!,#REF!,#REF!</definedName>
    <definedName name="EEEEEEEE" localSheetId="2">#REF!,#REF!,#REF!</definedName>
    <definedName name="EEEEEEEE" localSheetId="3">#REF!,#REF!,#REF!</definedName>
    <definedName name="EEEEEEEE" localSheetId="4">#REF!,#REF!,#REF!</definedName>
    <definedName name="EEEEEEEE" localSheetId="5">#REF!,#REF!,#REF!</definedName>
    <definedName name="EEEEEEEE">#REF!,#REF!,#REF!</definedName>
    <definedName name="EEEEEEEEEEEEEE" localSheetId="1">#REF!</definedName>
    <definedName name="EEEEEEEEEEEEEE" localSheetId="2">#REF!</definedName>
    <definedName name="EEEEEEEEEEEEEE" localSheetId="3">#REF!</definedName>
    <definedName name="EEEEEEEEEEEEEE" localSheetId="4">#REF!</definedName>
    <definedName name="EEEEEEEEEEEEEE" localSheetId="5">#REF!</definedName>
    <definedName name="EEEEEEEEEEEEEE">#REF!</definedName>
    <definedName name="EEEEEEEEEEEEEEE">#REF!</definedName>
    <definedName name="EEEEEEEEEEEEEEEE">#REF!</definedName>
    <definedName name="EEEEEEEEEEEEEEEEEE">#REF!</definedName>
    <definedName name="EEEEEEEEEEEEEEEEEEEE">#REF!</definedName>
    <definedName name="EEEEEEEEEEEEEEEEEEEEEEEEEEEE">[270]Kisan_Ref_BF!$D$2</definedName>
    <definedName name="EEERRR" localSheetId="1">[58]Sayfa1!#REF!</definedName>
    <definedName name="EEERRR" localSheetId="2">[58]Sayfa1!#REF!</definedName>
    <definedName name="EEERRR" localSheetId="3">[58]Sayfa1!#REF!</definedName>
    <definedName name="EEERRR" localSheetId="4">[58]Sayfa1!#REF!</definedName>
    <definedName name="EEERRR" localSheetId="5">[58]Sayfa1!#REF!</definedName>
    <definedName name="EEERRR">[58]Sayfa1!#REF!</definedName>
    <definedName name="eefedf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efedf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efedf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efedf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efedf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efed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ergresfg" localSheetId="1">[263]Sheet1!$B$1</definedName>
    <definedName name="eergresfg" localSheetId="2">[263]Sheet1!$B$1</definedName>
    <definedName name="eergresfg" localSheetId="3">[263]Sheet1!$B$1</definedName>
    <definedName name="eergresfg" localSheetId="4">[263]Sheet1!$B$1</definedName>
    <definedName name="eergresfg" localSheetId="5">[263]Sheet1!$B$1</definedName>
    <definedName name="eergresfg">[264]Sheet1!$B$1</definedName>
    <definedName name="EERTW" localSheetId="1">[58]Sayfa1!#REF!</definedName>
    <definedName name="EERTW" localSheetId="2">[58]Sayfa1!#REF!</definedName>
    <definedName name="EERTW" localSheetId="3">[58]Sayfa1!#REF!</definedName>
    <definedName name="EERTW" localSheetId="4">[58]Sayfa1!#REF!</definedName>
    <definedName name="EERTW" localSheetId="5">[58]Sayfa1!#REF!</definedName>
    <definedName name="EERTW">[58]Sayfa1!#REF!</definedName>
    <definedName name="EETRRTRT" localSheetId="1">[58]Sayfa1!#REF!</definedName>
    <definedName name="EETRRTRT" localSheetId="2">[58]Sayfa1!#REF!</definedName>
    <definedName name="EETRRTRT" localSheetId="3">[58]Sayfa1!#REF!</definedName>
    <definedName name="EETRRTRT" localSheetId="4">[58]Sayfa1!#REF!</definedName>
    <definedName name="EETRRTRT" localSheetId="5">[58]Sayfa1!#REF!</definedName>
    <definedName name="EETRRTRT">[58]Sayfa1!#REF!</definedName>
    <definedName name="EF" localSheetId="1" hidden="1">{#N/A,#N/A,TRUE,"Mizan";#N/A,#N/A,TRUE,"Bilanço";#N/A,#N/A,TRUE,"Fon Akım Tablosu";#N/A,#N/A,TRUE,"Satıcılar";#N/A,#N/A,TRUE,"Gelir Gider Durumu"}</definedName>
    <definedName name="EF" localSheetId="2" hidden="1">{#N/A,#N/A,TRUE,"Mizan";#N/A,#N/A,TRUE,"Bilanço";#N/A,#N/A,TRUE,"Fon Akım Tablosu";#N/A,#N/A,TRUE,"Satıcılar";#N/A,#N/A,TRUE,"Gelir Gider Durumu"}</definedName>
    <definedName name="EF" localSheetId="3" hidden="1">{#N/A,#N/A,TRUE,"Mizan";#N/A,#N/A,TRUE,"Bilanço";#N/A,#N/A,TRUE,"Fon Akım Tablosu";#N/A,#N/A,TRUE,"Satıcılar";#N/A,#N/A,TRUE,"Gelir Gider Durumu"}</definedName>
    <definedName name="EF" localSheetId="4" hidden="1">{#N/A,#N/A,TRUE,"Mizan";#N/A,#N/A,TRUE,"Bilanço";#N/A,#N/A,TRUE,"Fon Akım Tablosu";#N/A,#N/A,TRUE,"Satıcılar";#N/A,#N/A,TRUE,"Gelir Gider Durumu"}</definedName>
    <definedName name="EF" localSheetId="5" hidden="1">{#N/A,#N/A,TRUE,"Mizan";#N/A,#N/A,TRUE,"Bilanço";#N/A,#N/A,TRUE,"Fon Akım Tablosu";#N/A,#N/A,TRUE,"Satıcılar";#N/A,#N/A,TRUE,"Gelir Gider Durumu"}</definedName>
    <definedName name="EF" hidden="1">{#N/A,#N/A,TRUE,"Mizan";#N/A,#N/A,TRUE,"Bilanço";#N/A,#N/A,TRUE,"Fon Akım Tablosu";#N/A,#N/A,TRUE,"Satıcılar";#N/A,#N/A,TRUE,"Gelir Gider Durumu"}</definedName>
    <definedName name="efd">#REF!</definedName>
    <definedName name="EFEWF" localSheetId="1" hidden="1">{#N/A,#N/A,TRUE,"Mizan";#N/A,#N/A,TRUE,"Bilanço";#N/A,#N/A,TRUE,"Fon Akım Tablosu";#N/A,#N/A,TRUE,"Satıcılar";#N/A,#N/A,TRUE,"Gelir Gider Durumu"}</definedName>
    <definedName name="EFEWF" localSheetId="2" hidden="1">{#N/A,#N/A,TRUE,"Mizan";#N/A,#N/A,TRUE,"Bilanço";#N/A,#N/A,TRUE,"Fon Akım Tablosu";#N/A,#N/A,TRUE,"Satıcılar";#N/A,#N/A,TRUE,"Gelir Gider Durumu"}</definedName>
    <definedName name="EFEWF" localSheetId="3" hidden="1">{#N/A,#N/A,TRUE,"Mizan";#N/A,#N/A,TRUE,"Bilanço";#N/A,#N/A,TRUE,"Fon Akım Tablosu";#N/A,#N/A,TRUE,"Satıcılar";#N/A,#N/A,TRUE,"Gelir Gider Durumu"}</definedName>
    <definedName name="EFEWF" localSheetId="4" hidden="1">{#N/A,#N/A,TRUE,"Mizan";#N/A,#N/A,TRUE,"Bilanço";#N/A,#N/A,TRUE,"Fon Akım Tablosu";#N/A,#N/A,TRUE,"Satıcılar";#N/A,#N/A,TRUE,"Gelir Gider Durumu"}</definedName>
    <definedName name="EFEWF" localSheetId="5" hidden="1">{#N/A,#N/A,TRUE,"Mizan";#N/A,#N/A,TRUE,"Bilanço";#N/A,#N/A,TRUE,"Fon Akım Tablosu";#N/A,#N/A,TRUE,"Satıcılar";#N/A,#N/A,TRUE,"Gelir Gider Durumu"}</definedName>
    <definedName name="EFEWF" hidden="1">{#N/A,#N/A,TRUE,"Mizan";#N/A,#N/A,TRUE,"Bilanço";#N/A,#N/A,TRUE,"Fon Akım Tablosu";#N/A,#N/A,TRUE,"Satıcılar";#N/A,#N/A,TRUE,"Gelir Gider Durumu"}</definedName>
    <definedName name="eftr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ftr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ftr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ftr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ftr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ftr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G" localSheetId="1">[271]Sayfa4!$H$13</definedName>
    <definedName name="EG" localSheetId="2">[271]Sayfa4!$H$13</definedName>
    <definedName name="EG" localSheetId="3">[271]Sayfa4!$H$13</definedName>
    <definedName name="EG" localSheetId="4">[271]Sayfa4!$H$13</definedName>
    <definedName name="EG" localSheetId="5">[271]Sayfa4!$H$13</definedName>
    <definedName name="EG">[272]Sayfa4!$H$13</definedName>
    <definedName name="ege" localSheetId="1">#REF!</definedName>
    <definedName name="ege" localSheetId="2">#REF!</definedName>
    <definedName name="ege" localSheetId="3">#REF!</definedName>
    <definedName name="ege" localSheetId="4">#REF!</definedName>
    <definedName name="ege" localSheetId="5">#REF!</definedName>
    <definedName name="ege">#REF!</definedName>
    <definedName name="egert" localSheetId="1">[244]GENEL!$I$10</definedName>
    <definedName name="egert" localSheetId="2">[244]GENEL!$I$10</definedName>
    <definedName name="egert" localSheetId="3">[244]GENEL!$I$10</definedName>
    <definedName name="egert" localSheetId="4">[244]GENEL!$I$10</definedName>
    <definedName name="egert" localSheetId="5">[244]GENEL!$I$10</definedName>
    <definedName name="egert">[245]GENEL!$I$10</definedName>
    <definedName name="egretge4w" localSheetId="1">[244]GENEL!$J$3</definedName>
    <definedName name="egretge4w" localSheetId="2">[244]GENEL!$J$3</definedName>
    <definedName name="egretge4w" localSheetId="3">[244]GENEL!$J$3</definedName>
    <definedName name="egretge4w" localSheetId="4">[244]GENEL!$J$3</definedName>
    <definedName name="egretge4w" localSheetId="5">[244]GENEL!$J$3</definedName>
    <definedName name="egretge4w">[245]GENEL!$J$3</definedName>
    <definedName name="eguye" localSheetId="1" hidden="1">{#N/A,#N/A,FALSE,"ihz. icmal";#N/A,#N/A,FALSE,"avans";#N/A,#N/A,FALSE,"mal_FF_icm";#N/A,#N/A,FALSE,"fat_ihz";#N/A,#N/A,FALSE,"söz_fiy_fark";#N/A,#N/A,FALSE,"kap2"}</definedName>
    <definedName name="eguye" localSheetId="2" hidden="1">{#N/A,#N/A,FALSE,"ihz. icmal";#N/A,#N/A,FALSE,"avans";#N/A,#N/A,FALSE,"mal_FF_icm";#N/A,#N/A,FALSE,"fat_ihz";#N/A,#N/A,FALSE,"söz_fiy_fark";#N/A,#N/A,FALSE,"kap2"}</definedName>
    <definedName name="eguye" localSheetId="3" hidden="1">{#N/A,#N/A,FALSE,"ihz. icmal";#N/A,#N/A,FALSE,"avans";#N/A,#N/A,FALSE,"mal_FF_icm";#N/A,#N/A,FALSE,"fat_ihz";#N/A,#N/A,FALSE,"söz_fiy_fark";#N/A,#N/A,FALSE,"kap2"}</definedName>
    <definedName name="eguye" localSheetId="4" hidden="1">{#N/A,#N/A,FALSE,"ihz. icmal";#N/A,#N/A,FALSE,"avans";#N/A,#N/A,FALSE,"mal_FF_icm";#N/A,#N/A,FALSE,"fat_ihz";#N/A,#N/A,FALSE,"söz_fiy_fark";#N/A,#N/A,FALSE,"kap2"}</definedName>
    <definedName name="eguye" localSheetId="5" hidden="1">{#N/A,#N/A,FALSE,"ihz. icmal";#N/A,#N/A,FALSE,"avans";#N/A,#N/A,FALSE,"mal_FF_icm";#N/A,#N/A,FALSE,"fat_ihz";#N/A,#N/A,FALSE,"söz_fiy_fark";#N/A,#N/A,FALSE,"kap2"}</definedName>
    <definedName name="eguye" hidden="1">{#N/A,#N/A,FALSE,"ihz. icmal";#N/A,#N/A,FALSE,"avans";#N/A,#N/A,FALSE,"mal_FF_icm";#N/A,#N/A,FALSE,"fat_ihz";#N/A,#N/A,FALSE,"söz_fiy_fark";#N/A,#N/A,FALSE,"kap2"}</definedName>
    <definedName name="EĞER" localSheetId="1">#REF!</definedName>
    <definedName name="EĞER" localSheetId="2">#REF!</definedName>
    <definedName name="EĞER" localSheetId="3">#REF!</definedName>
    <definedName name="EĞER" localSheetId="4">#REF!</definedName>
    <definedName name="EĞER" localSheetId="5">#REF!</definedName>
    <definedName name="EĞER">#REF!</definedName>
    <definedName name="EĞİM">[268]VERİ!$F$10</definedName>
    <definedName name="eğri" localSheetId="1">#REF!</definedName>
    <definedName name="eğri" localSheetId="2">#REF!</definedName>
    <definedName name="eğri" localSheetId="3">#REF!</definedName>
    <definedName name="eğri" localSheetId="4">#REF!</definedName>
    <definedName name="eğri" localSheetId="5">#REF!</definedName>
    <definedName name="eğri">#REF!</definedName>
    <definedName name="ek">#REF!</definedName>
    <definedName name="EKLER">#REF!</definedName>
    <definedName name="EKNC">#N/A</definedName>
    <definedName name="EKS">'[146]BİRİMFİTEKLİF (san.yap.)'!$M$22</definedName>
    <definedName name="ekur" localSheetId="1">#REF!</definedName>
    <definedName name="ekur" localSheetId="2">#REF!</definedName>
    <definedName name="ekur" localSheetId="3">#REF!</definedName>
    <definedName name="ekur" localSheetId="4">#REF!</definedName>
    <definedName name="ekur" localSheetId="5">#REF!</definedName>
    <definedName name="ekur">#REF!</definedName>
    <definedName name="EL_İLE_1.YÜZDE" localSheetId="1">[225]PAYKAZAK!#REF!</definedName>
    <definedName name="EL_İLE_1.YÜZDE" localSheetId="2">[225]PAYKAZAK!#REF!</definedName>
    <definedName name="EL_İLE_1.YÜZDE" localSheetId="3">[225]PAYKAZAK!#REF!</definedName>
    <definedName name="EL_İLE_1.YÜZDE" localSheetId="4">[225]PAYKAZAK!#REF!</definedName>
    <definedName name="EL_İLE_1.YÜZDE" localSheetId="5">[225]PAYKAZAK!#REF!</definedName>
    <definedName name="EL_İLE_1.YÜZDE">[225]PAYKAZAK!#REF!</definedName>
    <definedName name="EL_İLE_2.YÜZDE" localSheetId="1">[225]PAYKAZAK!#REF!</definedName>
    <definedName name="EL_İLE_2.YÜZDE" localSheetId="2">[225]PAYKAZAK!#REF!</definedName>
    <definedName name="EL_İLE_2.YÜZDE" localSheetId="3">[225]PAYKAZAK!#REF!</definedName>
    <definedName name="EL_İLE_2.YÜZDE" localSheetId="4">[225]PAYKAZAK!#REF!</definedName>
    <definedName name="EL_İLE_2.YÜZDE" localSheetId="5">[225]PAYKAZAK!#REF!</definedName>
    <definedName name="EL_İLE_2.YÜZDE">[225]PAYKAZAK!#REF!</definedName>
    <definedName name="ELCTRICAL_CONTROL_SYSTEMS">#REF!</definedName>
    <definedName name="Electrical_Pricing_Table">[119]PriceE!$A$5:$T$1407</definedName>
    <definedName name="ELEK" localSheetId="1">#REF!</definedName>
    <definedName name="ELEK" localSheetId="2">#REF!</definedName>
    <definedName name="ELEK" localSheetId="3">#REF!</definedName>
    <definedName name="ELEK" localSheetId="4">#REF!</definedName>
    <definedName name="ELEK" localSheetId="5">#REF!</definedName>
    <definedName name="ELEK">#REF!</definedName>
    <definedName name="ELEKTRİK">'[273]yap.işler üstyapı'!$M$3</definedName>
    <definedName name="ELEM13" localSheetId="1">[274]Analizler!#REF!</definedName>
    <definedName name="ELEM13" localSheetId="2">[274]Analizler!#REF!</definedName>
    <definedName name="ELEM13" localSheetId="3">[274]Analizler!#REF!</definedName>
    <definedName name="ELEM13" localSheetId="4">[274]Analizler!#REF!</definedName>
    <definedName name="ELEM13" localSheetId="5">[274]Analizler!#REF!</definedName>
    <definedName name="ELEM13">[274]Analizler!#REF!</definedName>
    <definedName name="ELEMAN13" localSheetId="1">[274]Analizler!#REF!</definedName>
    <definedName name="ELEMAN13" localSheetId="2">[274]Analizler!#REF!</definedName>
    <definedName name="ELEMAN13" localSheetId="3">[274]Analizler!#REF!</definedName>
    <definedName name="ELEMAN13" localSheetId="4">[274]Analizler!#REF!</definedName>
    <definedName name="ELEMAN13" localSheetId="5">[274]Analizler!#REF!</definedName>
    <definedName name="ELEMAN13">[274]Analizler!#REF!</definedName>
    <definedName name="ELETRİK" localSheetId="1">#REF!</definedName>
    <definedName name="ELETRİK" localSheetId="2">#REF!</definedName>
    <definedName name="ELETRİK" localSheetId="3">#REF!</definedName>
    <definedName name="ELETRİK" localSheetId="4">#REF!</definedName>
    <definedName name="ELETRİK" localSheetId="5">#REF!</definedName>
    <definedName name="ELETRİK">#REF!</definedName>
    <definedName name="elk_ihz_tut">[275]metin!$A$76:$A$158</definedName>
    <definedName name="ELKDOE" localSheetId="1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ELKDOE" localSheetId="2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ELKDOE" localSheetId="3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ELKDOE" localSheetId="4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ELKDOE" localSheetId="5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ELKDOE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ELKKAPSUL">'[236]FF DİN1'!#REF!</definedName>
    <definedName name="ELKKDŞPK" localSheetId="1" hidden="1">{#N/A,#N/A,FALSE,"maff_h1";#N/A,#N/A,FALSE,"maff_h2";#N/A,#N/A,FALSE,"maff_h3";#N/A,#N/A,FALSE,"maff_h4";#N/A,#N/A,FALSE,"maff_h5";#N/A,#N/A,FALSE,"maff_h6";#N/A,#N/A,FALSE,"maff_h7"}</definedName>
    <definedName name="ELKKDŞPK" localSheetId="2" hidden="1">{#N/A,#N/A,FALSE,"maff_h1";#N/A,#N/A,FALSE,"maff_h2";#N/A,#N/A,FALSE,"maff_h3";#N/A,#N/A,FALSE,"maff_h4";#N/A,#N/A,FALSE,"maff_h5";#N/A,#N/A,FALSE,"maff_h6";#N/A,#N/A,FALSE,"maff_h7"}</definedName>
    <definedName name="ELKKDŞPK" localSheetId="3" hidden="1">{#N/A,#N/A,FALSE,"maff_h1";#N/A,#N/A,FALSE,"maff_h2";#N/A,#N/A,FALSE,"maff_h3";#N/A,#N/A,FALSE,"maff_h4";#N/A,#N/A,FALSE,"maff_h5";#N/A,#N/A,FALSE,"maff_h6";#N/A,#N/A,FALSE,"maff_h7"}</definedName>
    <definedName name="ELKKDŞPK" localSheetId="4" hidden="1">{#N/A,#N/A,FALSE,"maff_h1";#N/A,#N/A,FALSE,"maff_h2";#N/A,#N/A,FALSE,"maff_h3";#N/A,#N/A,FALSE,"maff_h4";#N/A,#N/A,FALSE,"maff_h5";#N/A,#N/A,FALSE,"maff_h6";#N/A,#N/A,FALSE,"maff_h7"}</definedName>
    <definedName name="ELKKDŞPK" localSheetId="5" hidden="1">{#N/A,#N/A,FALSE,"maff_h1";#N/A,#N/A,FALSE,"maff_h2";#N/A,#N/A,FALSE,"maff_h3";#N/A,#N/A,FALSE,"maff_h4";#N/A,#N/A,FALSE,"maff_h5";#N/A,#N/A,FALSE,"maff_h6";#N/A,#N/A,FALSE,"maff_h7"}</definedName>
    <definedName name="ELKKDŞPK" hidden="1">{#N/A,#N/A,FALSE,"maff_h1";#N/A,#N/A,FALSE,"maff_h2";#N/A,#N/A,FALSE,"maff_h3";#N/A,#N/A,FALSE,"maff_h4";#N/A,#N/A,FALSE,"maff_h5";#N/A,#N/A,FALSE,"maff_h6";#N/A,#N/A,FALSE,"maff_h7"}</definedName>
    <definedName name="Eltes" localSheetId="1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ltes" localSheetId="2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ltes" localSheetId="3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ltes" localSheetId="4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ltes" localSheetId="5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ltes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ail">#REF!</definedName>
    <definedName name="EmKomBaskan">[276]Genel!$H$30</definedName>
    <definedName name="EmKomUye1">[276]Genel!$H$31</definedName>
    <definedName name="EmKomUye2">[276]Genel!$H$32</definedName>
    <definedName name="emöen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möen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möen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möen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möen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möen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msal" localSheetId="1">#REF!</definedName>
    <definedName name="emsal" localSheetId="2">#REF!</definedName>
    <definedName name="emsal" localSheetId="3">#REF!</definedName>
    <definedName name="emsal" localSheetId="4">#REF!</definedName>
    <definedName name="emsal" localSheetId="5">#REF!</definedName>
    <definedName name="emsal">#REF!</definedName>
    <definedName name="End_Bal">#REF!</definedName>
    <definedName name="ENDEKS" hidden="1">'[277]TABLO-3'!$B$7:$B$7</definedName>
    <definedName name="ENG_OHO">#REF!</definedName>
    <definedName name="enj" localSheetId="1" hidden="1">{#N/A,#N/A,FALSE,"TELEFON"}</definedName>
    <definedName name="enj" localSheetId="2" hidden="1">{#N/A,#N/A,FALSE,"TELEFON"}</definedName>
    <definedName name="enj" localSheetId="3" hidden="1">{#N/A,#N/A,FALSE,"TELEFON"}</definedName>
    <definedName name="enj" localSheetId="4" hidden="1">{#N/A,#N/A,FALSE,"TELEFON"}</definedName>
    <definedName name="enj" localSheetId="5" hidden="1">{#N/A,#N/A,FALSE,"TELEFON"}</definedName>
    <definedName name="enj" hidden="1">{#N/A,#N/A,FALSE,"TELEFON"}</definedName>
    <definedName name="Enjeksiyon_Doz" localSheetId="1">'[127]3000'!$D$32</definedName>
    <definedName name="Enjeksiyon_Doz" localSheetId="2">'[127]3000'!$D$32</definedName>
    <definedName name="Enjeksiyon_Doz" localSheetId="3">'[127]3000'!$D$32</definedName>
    <definedName name="Enjeksiyon_Doz" localSheetId="4">'[127]3000'!$D$32</definedName>
    <definedName name="Enjeksiyon_Doz" localSheetId="5">'[127]3000'!$D$32</definedName>
    <definedName name="Enjeksiyon_Doz">'[128]3000'!$D$32</definedName>
    <definedName name="Enjeksiyon_miktarı" localSheetId="1">'[127]3000'!$C$33</definedName>
    <definedName name="Enjeksiyon_miktarı" localSheetId="2">'[127]3000'!$C$33</definedName>
    <definedName name="Enjeksiyon_miktarı" localSheetId="3">'[127]3000'!$C$33</definedName>
    <definedName name="Enjeksiyon_miktarı" localSheetId="4">'[127]3000'!$C$33</definedName>
    <definedName name="Enjeksiyon_miktarı" localSheetId="5">'[127]3000'!$C$33</definedName>
    <definedName name="Enjeksiyon_miktarı">'[128]3000'!$C$33</definedName>
    <definedName name="enk" localSheetId="1">#REF!</definedName>
    <definedName name="enk" localSheetId="2">#REF!</definedName>
    <definedName name="enk" localSheetId="3">#REF!</definedName>
    <definedName name="enk" localSheetId="4">#REF!</definedName>
    <definedName name="enk" localSheetId="5">#REF!</definedName>
    <definedName name="enk">#REF!</definedName>
    <definedName name="Enka">#REF!</definedName>
    <definedName name="enmjbe" localSheetId="1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enmjbe" localSheetId="2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enmjbe" localSheetId="3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enmjbe" localSheetId="4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enmjbe" localSheetId="5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enmjbe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enn" localSheetId="1">#REF!</definedName>
    <definedName name="enn" localSheetId="2">#REF!</definedName>
    <definedName name="enn" localSheetId="3">#REF!</definedName>
    <definedName name="enn" localSheetId="4">#REF!</definedName>
    <definedName name="enn" localSheetId="5">#REF!</definedName>
    <definedName name="enn">#REF!</definedName>
    <definedName name="EÖEÖ" localSheetId="1" hidden="1">{#N/A,#N/A,FALSE,"inş_iç_ihz";#N/A,#N/A,FALSE,"inş_iç_er";#N/A,#N/A,FALSE,"inş_iç_tut"}</definedName>
    <definedName name="EÖEÖ" localSheetId="2" hidden="1">{#N/A,#N/A,FALSE,"inş_iç_ihz";#N/A,#N/A,FALSE,"inş_iç_er";#N/A,#N/A,FALSE,"inş_iç_tut"}</definedName>
    <definedName name="EÖEÖ" localSheetId="3" hidden="1">{#N/A,#N/A,FALSE,"inş_iç_ihz";#N/A,#N/A,FALSE,"inş_iç_er";#N/A,#N/A,FALSE,"inş_iç_tut"}</definedName>
    <definedName name="EÖEÖ" localSheetId="4" hidden="1">{#N/A,#N/A,FALSE,"inş_iç_ihz";#N/A,#N/A,FALSE,"inş_iç_er";#N/A,#N/A,FALSE,"inş_iç_tut"}</definedName>
    <definedName name="EÖEÖ" localSheetId="5" hidden="1">{#N/A,#N/A,FALSE,"inş_iç_ihz";#N/A,#N/A,FALSE,"inş_iç_er";#N/A,#N/A,FALSE,"inş_iç_tut"}</definedName>
    <definedName name="EÖEÖ" hidden="1">{#N/A,#N/A,FALSE,"inş_iç_ihz";#N/A,#N/A,FALSE,"inş_iç_er";#N/A,#N/A,FALSE,"inş_iç_tut"}</definedName>
    <definedName name="er" localSheetId="1" hidden="1">{"taşkınsuyu1icmal",#N/A,FALSE,"tsicm";"taşkınsuyu2icmal",#N/A,FALSE,"tsicm"}</definedName>
    <definedName name="er" localSheetId="2" hidden="1">{"taşkınsuyu1icmal",#N/A,FALSE,"tsicm";"taşkınsuyu2icmal",#N/A,FALSE,"tsicm"}</definedName>
    <definedName name="er" localSheetId="3" hidden="1">{"taşkınsuyu1icmal",#N/A,FALSE,"tsicm";"taşkınsuyu2icmal",#N/A,FALSE,"tsicm"}</definedName>
    <definedName name="er" localSheetId="4" hidden="1">{"taşkınsuyu1icmal",#N/A,FALSE,"tsicm";"taşkınsuyu2icmal",#N/A,FALSE,"tsicm"}</definedName>
    <definedName name="er" localSheetId="5" hidden="1">{"taşkınsuyu1icmal",#N/A,FALSE,"tsicm";"taşkınsuyu2icmal",#N/A,FALSE,"tsicm"}</definedName>
    <definedName name="er" hidden="1">{"taşkınsuyu1icmal",#N/A,FALSE,"tsicm";"taşkınsuyu2icmal",#N/A,FALSE,"tsicm"}</definedName>
    <definedName name="ercan" localSheetId="1" hidden="1">#REF!</definedName>
    <definedName name="ercan" localSheetId="2" hidden="1">#REF!</definedName>
    <definedName name="ercan" localSheetId="3" hidden="1">#REF!</definedName>
    <definedName name="ercan" localSheetId="4" hidden="1">#REF!</definedName>
    <definedName name="ercan" localSheetId="5" hidden="1">#REF!</definedName>
    <definedName name="ercan" hidden="1">#REF!</definedName>
    <definedName name="ERDAL" localSheetId="1" hidden="1">{#N/A,#N/A,FALSE,"Çaykara ataköy (1)";#N/A,#N/A,FALSE,"Çaykara ataköy (2)";#N/A,#N/A,FALSE,"Rize Kalkandere ";#N/A,#N/A,FALSE,"meydancık";#N/A,#N/A,FALSE,"muratlı"}</definedName>
    <definedName name="ERDAL" localSheetId="2" hidden="1">{#N/A,#N/A,FALSE,"Çaykara ataköy (1)";#N/A,#N/A,FALSE,"Çaykara ataköy (2)";#N/A,#N/A,FALSE,"Rize Kalkandere ";#N/A,#N/A,FALSE,"meydancık";#N/A,#N/A,FALSE,"muratlı"}</definedName>
    <definedName name="ERDAL" localSheetId="3" hidden="1">{#N/A,#N/A,FALSE,"Çaykara ataköy (1)";#N/A,#N/A,FALSE,"Çaykara ataköy (2)";#N/A,#N/A,FALSE,"Rize Kalkandere ";#N/A,#N/A,FALSE,"meydancık";#N/A,#N/A,FALSE,"muratlı"}</definedName>
    <definedName name="ERDAL" localSheetId="4" hidden="1">{#N/A,#N/A,FALSE,"Çaykara ataköy (1)";#N/A,#N/A,FALSE,"Çaykara ataköy (2)";#N/A,#N/A,FALSE,"Rize Kalkandere ";#N/A,#N/A,FALSE,"meydancık";#N/A,#N/A,FALSE,"muratlı"}</definedName>
    <definedName name="ERDAL" localSheetId="5" hidden="1">{#N/A,#N/A,FALSE,"Çaykara ataköy (1)";#N/A,#N/A,FALSE,"Çaykara ataköy (2)";#N/A,#N/A,FALSE,"Rize Kalkandere ";#N/A,#N/A,FALSE,"meydancık";#N/A,#N/A,FALSE,"muratlı"}</definedName>
    <definedName name="ERDAL" hidden="1">{#N/A,#N/A,FALSE,"Çaykara ataköy (1)";#N/A,#N/A,FALSE,"Çaykara ataköy (2)";#N/A,#N/A,FALSE,"Rize Kalkandere ";#N/A,#N/A,FALSE,"meydancık";#N/A,#N/A,FALSE,"muratlı"}</definedName>
    <definedName name="ere" localSheetId="1" hidden="1">{"orixcsc",#N/A,FALSE,"ORIX CSC";"orixcsc2",#N/A,FALSE,"ORIX CSC"}</definedName>
    <definedName name="ere" localSheetId="2" hidden="1">{"orixcsc",#N/A,FALSE,"ORIX CSC";"orixcsc2",#N/A,FALSE,"ORIX CSC"}</definedName>
    <definedName name="ere" localSheetId="3" hidden="1">{"orixcsc",#N/A,FALSE,"ORIX CSC";"orixcsc2",#N/A,FALSE,"ORIX CSC"}</definedName>
    <definedName name="ere" localSheetId="4" hidden="1">{"orixcsc",#N/A,FALSE,"ORIX CSC";"orixcsc2",#N/A,FALSE,"ORIX CSC"}</definedName>
    <definedName name="ere" localSheetId="5" hidden="1">{"orixcsc",#N/A,FALSE,"ORIX CSC";"orixcsc2",#N/A,FALSE,"ORIX CSC"}</definedName>
    <definedName name="ere" hidden="1">{"orixcsc",#N/A,FALSE,"ORIX CSC";"orixcsc2",#N/A,FALSE,"ORIX CSC"}</definedName>
    <definedName name="ERERER" localSheetId="1">#REF!</definedName>
    <definedName name="ERERER" localSheetId="2">#REF!</definedName>
    <definedName name="ERERER" localSheetId="3">#REF!</definedName>
    <definedName name="ERERER" localSheetId="4">#REF!</definedName>
    <definedName name="ERERER" localSheetId="5">#REF!</definedName>
    <definedName name="ERERER">#REF!</definedName>
    <definedName name="erert">#N/A</definedName>
    <definedName name="erewe">#REF!</definedName>
    <definedName name="erfer" localSheetId="1" hidden="1">{"elektrik1fiyat",#N/A,FALSE,"elcfiyat";"elektrik2fiyat",#N/A,FALSE,"elcfiyat";"elektrik3fiyat",#N/A,FALSE,"elcfiyat"}</definedName>
    <definedName name="erfer" localSheetId="2" hidden="1">{"elektrik1fiyat",#N/A,FALSE,"elcfiyat";"elektrik2fiyat",#N/A,FALSE,"elcfiyat";"elektrik3fiyat",#N/A,FALSE,"elcfiyat"}</definedName>
    <definedName name="erfer" localSheetId="3" hidden="1">{"elektrik1fiyat",#N/A,FALSE,"elcfiyat";"elektrik2fiyat",#N/A,FALSE,"elcfiyat";"elektrik3fiyat",#N/A,FALSE,"elcfiyat"}</definedName>
    <definedName name="erfer" localSheetId="4" hidden="1">{"elektrik1fiyat",#N/A,FALSE,"elcfiyat";"elektrik2fiyat",#N/A,FALSE,"elcfiyat";"elektrik3fiyat",#N/A,FALSE,"elcfiyat"}</definedName>
    <definedName name="erfer" localSheetId="5" hidden="1">{"elektrik1fiyat",#N/A,FALSE,"elcfiyat";"elektrik2fiyat",#N/A,FALSE,"elcfiyat";"elektrik3fiyat",#N/A,FALSE,"elcfiyat"}</definedName>
    <definedName name="erfer" hidden="1">{"elektrik1fiyat",#N/A,FALSE,"elcfiyat";"elektrik2fiyat",#N/A,FALSE,"elcfiyat";"elektrik3fiyat",#N/A,FALSE,"elcfiyat"}</definedName>
    <definedName name="ERG" localSheetId="1">[278]RICMAL!#REF!</definedName>
    <definedName name="ERG" localSheetId="2">[278]RICMAL!#REF!</definedName>
    <definedName name="ERG" localSheetId="3">[278]RICMAL!#REF!</definedName>
    <definedName name="ERG" localSheetId="4">[278]RICMAL!#REF!</definedName>
    <definedName name="ERG" localSheetId="5">[278]RICMAL!#REF!</definedName>
    <definedName name="ERG">[279]RICMAL!#REF!</definedName>
    <definedName name="ergdfsghdfsg" localSheetId="1" hidden="1">{#N/A,#N/A,FALSE,"Çaykara ataköy (1)";#N/A,#N/A,FALSE,"Çaykara ataköy (2)";#N/A,#N/A,FALSE,"Rize Kalkandere ";#N/A,#N/A,FALSE,"meydancık";#N/A,#N/A,FALSE,"muratlı"}</definedName>
    <definedName name="ergdfsghdfsg" localSheetId="2" hidden="1">{#N/A,#N/A,FALSE,"Çaykara ataköy (1)";#N/A,#N/A,FALSE,"Çaykara ataköy (2)";#N/A,#N/A,FALSE,"Rize Kalkandere ";#N/A,#N/A,FALSE,"meydancık";#N/A,#N/A,FALSE,"muratlı"}</definedName>
    <definedName name="ergdfsghdfsg" localSheetId="3" hidden="1">{#N/A,#N/A,FALSE,"Çaykara ataköy (1)";#N/A,#N/A,FALSE,"Çaykara ataköy (2)";#N/A,#N/A,FALSE,"Rize Kalkandere ";#N/A,#N/A,FALSE,"meydancık";#N/A,#N/A,FALSE,"muratlı"}</definedName>
    <definedName name="ergdfsghdfsg" localSheetId="4" hidden="1">{#N/A,#N/A,FALSE,"Çaykara ataköy (1)";#N/A,#N/A,FALSE,"Çaykara ataköy (2)";#N/A,#N/A,FALSE,"Rize Kalkandere ";#N/A,#N/A,FALSE,"meydancık";#N/A,#N/A,FALSE,"muratlı"}</definedName>
    <definedName name="ergdfsghdfsg" localSheetId="5" hidden="1">{#N/A,#N/A,FALSE,"Çaykara ataköy (1)";#N/A,#N/A,FALSE,"Çaykara ataköy (2)";#N/A,#N/A,FALSE,"Rize Kalkandere ";#N/A,#N/A,FALSE,"meydancık";#N/A,#N/A,FALSE,"muratlı"}</definedName>
    <definedName name="ergdfsghdfsg" hidden="1">{#N/A,#N/A,FALSE,"Çaykara ataköy (1)";#N/A,#N/A,FALSE,"Çaykara ataköy (2)";#N/A,#N/A,FALSE,"Rize Kalkandere ";#N/A,#N/A,FALSE,"meydancık";#N/A,#N/A,FALSE,"muratlı"}</definedName>
    <definedName name="ergesrf" localSheetId="1">'[280]M.F.F İCMALİ'!#REF!</definedName>
    <definedName name="ergesrf" localSheetId="2">'[280]M.F.F İCMALİ'!#REF!</definedName>
    <definedName name="ergesrf" localSheetId="3">'[280]M.F.F İCMALİ'!#REF!</definedName>
    <definedName name="ergesrf" localSheetId="4">'[280]M.F.F İCMALİ'!#REF!</definedName>
    <definedName name="ergesrf" localSheetId="5">'[280]M.F.F İCMALİ'!#REF!</definedName>
    <definedName name="ergesrf">'[281]M.F.F İCMALİ'!#REF!</definedName>
    <definedName name="ERGREDGT" localSheetId="1">[244]GENEL!$F$8</definedName>
    <definedName name="ERGREDGT" localSheetId="2">[244]GENEL!$F$8</definedName>
    <definedName name="ERGREDGT" localSheetId="3">[244]GENEL!$F$8</definedName>
    <definedName name="ERGREDGT" localSheetId="4">[244]GENEL!$F$8</definedName>
    <definedName name="ERGREDGT" localSheetId="5">[244]GENEL!$F$8</definedName>
    <definedName name="ERGREDGT">[245]GENEL!$F$8</definedName>
    <definedName name="ergt" localSheetId="1" hidden="1">{#N/A,#N/A,FALSE,"Çaykara ataköy (1)";#N/A,#N/A,FALSE,"Çaykara ataköy (2)";#N/A,#N/A,FALSE,"Rize Kalkandere ";#N/A,#N/A,FALSE,"meydancık";#N/A,#N/A,FALSE,"muratlı"}</definedName>
    <definedName name="ergt" localSheetId="2" hidden="1">{#N/A,#N/A,FALSE,"Çaykara ataköy (1)";#N/A,#N/A,FALSE,"Çaykara ataköy (2)";#N/A,#N/A,FALSE,"Rize Kalkandere ";#N/A,#N/A,FALSE,"meydancık";#N/A,#N/A,FALSE,"muratlı"}</definedName>
    <definedName name="ergt" localSheetId="3" hidden="1">{#N/A,#N/A,FALSE,"Çaykara ataköy (1)";#N/A,#N/A,FALSE,"Çaykara ataköy (2)";#N/A,#N/A,FALSE,"Rize Kalkandere ";#N/A,#N/A,FALSE,"meydancık";#N/A,#N/A,FALSE,"muratlı"}</definedName>
    <definedName name="ergt" localSheetId="4" hidden="1">{#N/A,#N/A,FALSE,"Çaykara ataköy (1)";#N/A,#N/A,FALSE,"Çaykara ataköy (2)";#N/A,#N/A,FALSE,"Rize Kalkandere ";#N/A,#N/A,FALSE,"meydancık";#N/A,#N/A,FALSE,"muratlı"}</definedName>
    <definedName name="ergt" localSheetId="5" hidden="1">{#N/A,#N/A,FALSE,"Çaykara ataköy (1)";#N/A,#N/A,FALSE,"Çaykara ataköy (2)";#N/A,#N/A,FALSE,"Rize Kalkandere ";#N/A,#N/A,FALSE,"meydancık";#N/A,#N/A,FALSE,"muratlı"}</definedName>
    <definedName name="ergt" hidden="1">{#N/A,#N/A,FALSE,"Çaykara ataköy (1)";#N/A,#N/A,FALSE,"Çaykara ataköy (2)";#N/A,#N/A,FALSE,"Rize Kalkandere ";#N/A,#N/A,FALSE,"meydancık";#N/A,#N/A,FALSE,"muratlı"}</definedName>
    <definedName name="ERGTRETG" localSheetId="1">#REF!</definedName>
    <definedName name="ERGTRETG" localSheetId="2">#REF!</definedName>
    <definedName name="ERGTRETG" localSheetId="3">#REF!</definedName>
    <definedName name="ERGTRETG" localSheetId="4">#REF!</definedName>
    <definedName name="ERGTRETG" localSheetId="5">#REF!</definedName>
    <definedName name="ERGTRETG">#REF!</definedName>
    <definedName name="erhan" localSheetId="1" hidden="1">{#N/A,#N/A,FALSE,"Çaykara ataköy (1)";#N/A,#N/A,FALSE,"Çaykara ataköy (2)";#N/A,#N/A,FALSE,"Rize Kalkandere ";#N/A,#N/A,FALSE,"meydancık";#N/A,#N/A,FALSE,"muratlı"}</definedName>
    <definedName name="erhan" localSheetId="2" hidden="1">{#N/A,#N/A,FALSE,"Çaykara ataköy (1)";#N/A,#N/A,FALSE,"Çaykara ataköy (2)";#N/A,#N/A,FALSE,"Rize Kalkandere ";#N/A,#N/A,FALSE,"meydancık";#N/A,#N/A,FALSE,"muratlı"}</definedName>
    <definedName name="erhan" localSheetId="3" hidden="1">{#N/A,#N/A,FALSE,"Çaykara ataköy (1)";#N/A,#N/A,FALSE,"Çaykara ataköy (2)";#N/A,#N/A,FALSE,"Rize Kalkandere ";#N/A,#N/A,FALSE,"meydancık";#N/A,#N/A,FALSE,"muratlı"}</definedName>
    <definedName name="erhan" localSheetId="4" hidden="1">{#N/A,#N/A,FALSE,"Çaykara ataköy (1)";#N/A,#N/A,FALSE,"Çaykara ataköy (2)";#N/A,#N/A,FALSE,"Rize Kalkandere ";#N/A,#N/A,FALSE,"meydancık";#N/A,#N/A,FALSE,"muratlı"}</definedName>
    <definedName name="erhan" localSheetId="5" hidden="1">{#N/A,#N/A,FALSE,"Çaykara ataköy (1)";#N/A,#N/A,FALSE,"Çaykara ataköy (2)";#N/A,#N/A,FALSE,"Rize Kalkandere ";#N/A,#N/A,FALSE,"meydancık";#N/A,#N/A,FALSE,"muratlı"}</definedName>
    <definedName name="erhan" hidden="1">{#N/A,#N/A,FALSE,"Çaykara ataköy (1)";#N/A,#N/A,FALSE,"Çaykara ataköy (2)";#N/A,#N/A,FALSE,"Rize Kalkandere ";#N/A,#N/A,FALSE,"meydancık";#N/A,#N/A,FALSE,"muratlı"}</definedName>
    <definedName name="ERRGTRSG" localSheetId="1">#REF!</definedName>
    <definedName name="ERRGTRSG" localSheetId="2">#REF!</definedName>
    <definedName name="ERRGTRSG" localSheetId="3">#REF!</definedName>
    <definedName name="ERRGTRSG" localSheetId="4">#REF!</definedName>
    <definedName name="ERRGTRSG" localSheetId="5">#REF!</definedName>
    <definedName name="ERRGTRSG">#REF!</definedName>
    <definedName name="ERRR" localSheetId="1">[58]Sayfa1!#REF!</definedName>
    <definedName name="ERRR" localSheetId="2">[58]Sayfa1!#REF!</definedName>
    <definedName name="ERRR" localSheetId="3">[58]Sayfa1!#REF!</definedName>
    <definedName name="ERRR" localSheetId="4">[58]Sayfa1!#REF!</definedName>
    <definedName name="ERRR" localSheetId="5">[58]Sayfa1!#REF!</definedName>
    <definedName name="ERRR">[58]Sayfa1!#REF!</definedName>
    <definedName name="ERRTRETER" localSheetId="1" hidden="1">{#N/A,#N/A,FALSE,"Çaykara ataköy (1)";#N/A,#N/A,FALSE,"Çaykara ataköy (2)";#N/A,#N/A,FALSE,"Rize Kalkandere ";#N/A,#N/A,FALSE,"meydancık";#N/A,#N/A,FALSE,"muratlı"}</definedName>
    <definedName name="ERRTRETER" localSheetId="2" hidden="1">{#N/A,#N/A,FALSE,"Çaykara ataköy (1)";#N/A,#N/A,FALSE,"Çaykara ataköy (2)";#N/A,#N/A,FALSE,"Rize Kalkandere ";#N/A,#N/A,FALSE,"meydancık";#N/A,#N/A,FALSE,"muratlı"}</definedName>
    <definedName name="ERRTRETER" localSheetId="3" hidden="1">{#N/A,#N/A,FALSE,"Çaykara ataköy (1)";#N/A,#N/A,FALSE,"Çaykara ataköy (2)";#N/A,#N/A,FALSE,"Rize Kalkandere ";#N/A,#N/A,FALSE,"meydancık";#N/A,#N/A,FALSE,"muratlı"}</definedName>
    <definedName name="ERRTRETER" localSheetId="4" hidden="1">{#N/A,#N/A,FALSE,"Çaykara ataköy (1)";#N/A,#N/A,FALSE,"Çaykara ataköy (2)";#N/A,#N/A,FALSE,"Rize Kalkandere ";#N/A,#N/A,FALSE,"meydancık";#N/A,#N/A,FALSE,"muratlı"}</definedName>
    <definedName name="ERRTRETER" localSheetId="5" hidden="1">{#N/A,#N/A,FALSE,"Çaykara ataköy (1)";#N/A,#N/A,FALSE,"Çaykara ataköy (2)";#N/A,#N/A,FALSE,"Rize Kalkandere ";#N/A,#N/A,FALSE,"meydancık";#N/A,#N/A,FALSE,"muratlı"}</definedName>
    <definedName name="ERRTRETER" hidden="1">{#N/A,#N/A,FALSE,"Çaykara ataköy (1)";#N/A,#N/A,FALSE,"Çaykara ataköy (2)";#N/A,#N/A,FALSE,"Rize Kalkandere ";#N/A,#N/A,FALSE,"meydancık";#N/A,#N/A,FALSE,"muratlı"}</definedName>
    <definedName name="ert">'[282]ön kapak'!#REF!</definedName>
    <definedName name="ertd" localSheetId="1" hidden="1">{#N/A,#N/A,FALSE,"Çaykara ataköy (1)";#N/A,#N/A,FALSE,"Çaykara ataköy (2)";#N/A,#N/A,FALSE,"Rize Kalkandere ";#N/A,#N/A,FALSE,"meydancık";#N/A,#N/A,FALSE,"muratlı"}</definedName>
    <definedName name="ertd" localSheetId="2" hidden="1">{#N/A,#N/A,FALSE,"Çaykara ataköy (1)";#N/A,#N/A,FALSE,"Çaykara ataköy (2)";#N/A,#N/A,FALSE,"Rize Kalkandere ";#N/A,#N/A,FALSE,"meydancık";#N/A,#N/A,FALSE,"muratlı"}</definedName>
    <definedName name="ertd" localSheetId="3" hidden="1">{#N/A,#N/A,FALSE,"Çaykara ataköy (1)";#N/A,#N/A,FALSE,"Çaykara ataköy (2)";#N/A,#N/A,FALSE,"Rize Kalkandere ";#N/A,#N/A,FALSE,"meydancık";#N/A,#N/A,FALSE,"muratlı"}</definedName>
    <definedName name="ertd" localSheetId="4" hidden="1">{#N/A,#N/A,FALSE,"Çaykara ataköy (1)";#N/A,#N/A,FALSE,"Çaykara ataköy (2)";#N/A,#N/A,FALSE,"Rize Kalkandere ";#N/A,#N/A,FALSE,"meydancık";#N/A,#N/A,FALSE,"muratlı"}</definedName>
    <definedName name="ertd" localSheetId="5" hidden="1">{#N/A,#N/A,FALSE,"Çaykara ataköy (1)";#N/A,#N/A,FALSE,"Çaykara ataköy (2)";#N/A,#N/A,FALSE,"Rize Kalkandere ";#N/A,#N/A,FALSE,"meydancık";#N/A,#N/A,FALSE,"muratlı"}</definedName>
    <definedName name="ertd" hidden="1">{#N/A,#N/A,FALSE,"Çaykara ataköy (1)";#N/A,#N/A,FALSE,"Çaykara ataköy (2)";#N/A,#N/A,FALSE,"Rize Kalkandere ";#N/A,#N/A,FALSE,"meydancık";#N/A,#N/A,FALSE,"muratlı"}</definedName>
    <definedName name="erter">#REF!</definedName>
    <definedName name="ertet" localSheetId="1">Scheduled_Payment+Extra_Payment</definedName>
    <definedName name="ertet" localSheetId="2">Scheduled_Payment+Extra_Payment</definedName>
    <definedName name="ertet" localSheetId="3">Scheduled_Payment+Extra_Payment</definedName>
    <definedName name="ertet" localSheetId="4">Scheduled_Payment+Extra_Payment</definedName>
    <definedName name="ertet" localSheetId="5">Scheduled_Payment+Extra_Payment</definedName>
    <definedName name="ertet">Scheduled_Payment+Extra_Payment</definedName>
    <definedName name="ERTGF" localSheetId="1">#REF!</definedName>
    <definedName name="ERTGF" localSheetId="2">#REF!</definedName>
    <definedName name="ERTGF" localSheetId="3">#REF!</definedName>
    <definedName name="ERTGF" localSheetId="4">#REF!</definedName>
    <definedName name="ERTGF" localSheetId="5">#REF!</definedName>
    <definedName name="ERTGF">#REF!</definedName>
    <definedName name="ERTTREGFDFGD" localSheetId="1" hidden="1">{#N/A,#N/A,FALSE,"Çaykara ataköy (1)";#N/A,#N/A,FALSE,"Çaykara ataköy (2)";#N/A,#N/A,FALSE,"Rize Kalkandere ";#N/A,#N/A,FALSE,"meydancık";#N/A,#N/A,FALSE,"muratlı"}</definedName>
    <definedName name="ERTTREGFDFGD" localSheetId="2" hidden="1">{#N/A,#N/A,FALSE,"Çaykara ataköy (1)";#N/A,#N/A,FALSE,"Çaykara ataköy (2)";#N/A,#N/A,FALSE,"Rize Kalkandere ";#N/A,#N/A,FALSE,"meydancık";#N/A,#N/A,FALSE,"muratlı"}</definedName>
    <definedName name="ERTTREGFDFGD" localSheetId="3" hidden="1">{#N/A,#N/A,FALSE,"Çaykara ataköy (1)";#N/A,#N/A,FALSE,"Çaykara ataköy (2)";#N/A,#N/A,FALSE,"Rize Kalkandere ";#N/A,#N/A,FALSE,"meydancık";#N/A,#N/A,FALSE,"muratlı"}</definedName>
    <definedName name="ERTTREGFDFGD" localSheetId="4" hidden="1">{#N/A,#N/A,FALSE,"Çaykara ataköy (1)";#N/A,#N/A,FALSE,"Çaykara ataköy (2)";#N/A,#N/A,FALSE,"Rize Kalkandere ";#N/A,#N/A,FALSE,"meydancık";#N/A,#N/A,FALSE,"muratlı"}</definedName>
    <definedName name="ERTTREGFDFGD" localSheetId="5" hidden="1">{#N/A,#N/A,FALSE,"Çaykara ataköy (1)";#N/A,#N/A,FALSE,"Çaykara ataköy (2)";#N/A,#N/A,FALSE,"Rize Kalkandere ";#N/A,#N/A,FALSE,"meydancık";#N/A,#N/A,FALSE,"muratlı"}</definedName>
    <definedName name="ERTTREGFDFGD" hidden="1">{#N/A,#N/A,FALSE,"Çaykara ataköy (1)";#N/A,#N/A,FALSE,"Çaykara ataköy (2)";#N/A,#N/A,FALSE,"Rize Kalkandere ";#N/A,#N/A,FALSE,"meydancık";#N/A,#N/A,FALSE,"muratlı"}</definedName>
    <definedName name="erty" localSheetId="1">#REF!</definedName>
    <definedName name="erty" localSheetId="2">#REF!</definedName>
    <definedName name="erty" localSheetId="3">#REF!</definedName>
    <definedName name="erty" localSheetId="4">#REF!</definedName>
    <definedName name="erty" localSheetId="5">#REF!</definedName>
    <definedName name="erty">#REF!</definedName>
    <definedName name="ertyu" localSheetId="1">#REF!</definedName>
    <definedName name="ertyu" localSheetId="2">#REF!</definedName>
    <definedName name="ertyu" localSheetId="3">#REF!</definedName>
    <definedName name="ertyu" localSheetId="4">#REF!</definedName>
    <definedName name="ertyu" localSheetId="5">#REF!</definedName>
    <definedName name="ertyu">#REF!</definedName>
    <definedName name="ervin">#REF!</definedName>
    <definedName name="ERWRTETRT" localSheetId="1" hidden="1">{#N/A,#N/A,FALSE,"Çaykara ataköy (1)";#N/A,#N/A,FALSE,"Çaykara ataköy (2)";#N/A,#N/A,FALSE,"Rize Kalkandere ";#N/A,#N/A,FALSE,"meydancık";#N/A,#N/A,FALSE,"muratlı"}</definedName>
    <definedName name="ERWRTETRT" localSheetId="2" hidden="1">{#N/A,#N/A,FALSE,"Çaykara ataköy (1)";#N/A,#N/A,FALSE,"Çaykara ataköy (2)";#N/A,#N/A,FALSE,"Rize Kalkandere ";#N/A,#N/A,FALSE,"meydancık";#N/A,#N/A,FALSE,"muratlı"}</definedName>
    <definedName name="ERWRTETRT" localSheetId="3" hidden="1">{#N/A,#N/A,FALSE,"Çaykara ataköy (1)";#N/A,#N/A,FALSE,"Çaykara ataköy (2)";#N/A,#N/A,FALSE,"Rize Kalkandere ";#N/A,#N/A,FALSE,"meydancık";#N/A,#N/A,FALSE,"muratlı"}</definedName>
    <definedName name="ERWRTETRT" localSheetId="4" hidden="1">{#N/A,#N/A,FALSE,"Çaykara ataköy (1)";#N/A,#N/A,FALSE,"Çaykara ataköy (2)";#N/A,#N/A,FALSE,"Rize Kalkandere ";#N/A,#N/A,FALSE,"meydancık";#N/A,#N/A,FALSE,"muratlı"}</definedName>
    <definedName name="ERWRTETRT" localSheetId="5" hidden="1">{#N/A,#N/A,FALSE,"Çaykara ataköy (1)";#N/A,#N/A,FALSE,"Çaykara ataköy (2)";#N/A,#N/A,FALSE,"Rize Kalkandere ";#N/A,#N/A,FALSE,"meydancık";#N/A,#N/A,FALSE,"muratlı"}</definedName>
    <definedName name="ERWRTETRT" hidden="1">{#N/A,#N/A,FALSE,"Çaykara ataköy (1)";#N/A,#N/A,FALSE,"Çaykara ataköy (2)";#N/A,#N/A,FALSE,"Rize Kalkandere ";#N/A,#N/A,FALSE,"meydancık";#N/A,#N/A,FALSE,"muratlı"}</definedName>
    <definedName name="eryt">#REF!</definedName>
    <definedName name="es" localSheetId="1" hidden="1">{#N/A,#N/A,FALSE,"müş_iç_ihz";#N/A,#N/A,FALSE,"müş_iç_er";#N/A,#N/A,FALSE,"müş_iç_tut"}</definedName>
    <definedName name="es" localSheetId="2" hidden="1">{#N/A,#N/A,FALSE,"müş_iç_ihz";#N/A,#N/A,FALSE,"müş_iç_er";#N/A,#N/A,FALSE,"müş_iç_tut"}</definedName>
    <definedName name="es" localSheetId="3" hidden="1">{#N/A,#N/A,FALSE,"müş_iç_ihz";#N/A,#N/A,FALSE,"müş_iç_er";#N/A,#N/A,FALSE,"müş_iç_tut"}</definedName>
    <definedName name="es" localSheetId="4" hidden="1">{#N/A,#N/A,FALSE,"müş_iç_ihz";#N/A,#N/A,FALSE,"müş_iç_er";#N/A,#N/A,FALSE,"müş_iç_tut"}</definedName>
    <definedName name="es" localSheetId="5" hidden="1">{#N/A,#N/A,FALSE,"müş_iç_ihz";#N/A,#N/A,FALSE,"müş_iç_er";#N/A,#N/A,FALSE,"müş_iç_tut"}</definedName>
    <definedName name="es" hidden="1">{#N/A,#N/A,FALSE,"müş_iç_ihz";#N/A,#N/A,FALSE,"müş_iç_er";#N/A,#N/A,FALSE,"müş_iç_tut"}</definedName>
    <definedName name="ESCALATION">#REF!</definedName>
    <definedName name="esdfc">#N/A</definedName>
    <definedName name="ESK" localSheetId="1">#REF!</definedName>
    <definedName name="ESK" localSheetId="2">#REF!</definedName>
    <definedName name="ESK" localSheetId="3">#REF!</definedName>
    <definedName name="ESK" localSheetId="4">#REF!</definedName>
    <definedName name="ESK" localSheetId="5">#REF!</definedName>
    <definedName name="ESK">#REF!</definedName>
    <definedName name="ESKA1">#REF!</definedName>
    <definedName name="ESKA2">#REF!</definedName>
    <definedName name="ESKA3">#REF!</definedName>
    <definedName name="ESKA4">#REF!</definedName>
    <definedName name="ESKA5">#REF!</definedName>
    <definedName name="ESKA6">#REF!</definedName>
    <definedName name="Espiye" localSheetId="1" hidden="1">{#N/A,#N/A,FALSE,"Çaykara ataköy (1)";#N/A,#N/A,FALSE,"Çaykara ataköy (2)";#N/A,#N/A,FALSE,"Rize Kalkandere ";#N/A,#N/A,FALSE,"meydancık";#N/A,#N/A,FALSE,"muratlı"}</definedName>
    <definedName name="Espiye" localSheetId="2" hidden="1">{#N/A,#N/A,FALSE,"Çaykara ataköy (1)";#N/A,#N/A,FALSE,"Çaykara ataköy (2)";#N/A,#N/A,FALSE,"Rize Kalkandere ";#N/A,#N/A,FALSE,"meydancık";#N/A,#N/A,FALSE,"muratlı"}</definedName>
    <definedName name="Espiye" localSheetId="3" hidden="1">{#N/A,#N/A,FALSE,"Çaykara ataköy (1)";#N/A,#N/A,FALSE,"Çaykara ataköy (2)";#N/A,#N/A,FALSE,"Rize Kalkandere ";#N/A,#N/A,FALSE,"meydancık";#N/A,#N/A,FALSE,"muratlı"}</definedName>
    <definedName name="Espiye" localSheetId="4" hidden="1">{#N/A,#N/A,FALSE,"Çaykara ataköy (1)";#N/A,#N/A,FALSE,"Çaykara ataköy (2)";#N/A,#N/A,FALSE,"Rize Kalkandere ";#N/A,#N/A,FALSE,"meydancık";#N/A,#N/A,FALSE,"muratlı"}</definedName>
    <definedName name="Espiye" localSheetId="5" hidden="1">{#N/A,#N/A,FALSE,"Çaykara ataköy (1)";#N/A,#N/A,FALSE,"Çaykara ataköy (2)";#N/A,#N/A,FALSE,"Rize Kalkandere ";#N/A,#N/A,FALSE,"meydancık";#N/A,#N/A,FALSE,"muratlı"}</definedName>
    <definedName name="Espiye" hidden="1">{#N/A,#N/A,FALSE,"Çaykara ataköy (1)";#N/A,#N/A,FALSE,"Çaykara ataköy (2)";#N/A,#N/A,FALSE,"Rize Kalkandere ";#N/A,#N/A,FALSE,"meydancık";#N/A,#N/A,FALSE,"muratlı"}</definedName>
    <definedName name="Est_type">[283]ProjInfo!$E$26</definedName>
    <definedName name="ETHREGT" localSheetId="1">[244]GENEL!$I$10</definedName>
    <definedName name="ETHREGT" localSheetId="2">[244]GENEL!$I$10</definedName>
    <definedName name="ETHREGT" localSheetId="3">[244]GENEL!$I$10</definedName>
    <definedName name="ETHREGT" localSheetId="4">[244]GENEL!$I$10</definedName>
    <definedName name="ETHREGT" localSheetId="5">[244]GENEL!$I$10</definedName>
    <definedName name="ETHREGT">[245]GENEL!$I$10</definedName>
    <definedName name="etka1" localSheetId="1">#REF!</definedName>
    <definedName name="etka1" localSheetId="2">#REF!</definedName>
    <definedName name="etka1" localSheetId="3">#REF!</definedName>
    <definedName name="etka1" localSheetId="4">#REF!</definedName>
    <definedName name="etka1" localSheetId="5">#REF!</definedName>
    <definedName name="etka1">#REF!</definedName>
    <definedName name="ETREE" localSheetId="1" hidden="1">{#N/A,#N/A,FALSE,"Çaykara ataköy (1)";#N/A,#N/A,FALSE,"Çaykara ataköy (2)";#N/A,#N/A,FALSE,"Rize Kalkandere ";#N/A,#N/A,FALSE,"meydancık";#N/A,#N/A,FALSE,"muratlı"}</definedName>
    <definedName name="ETREE" localSheetId="2" hidden="1">{#N/A,#N/A,FALSE,"Çaykara ataköy (1)";#N/A,#N/A,FALSE,"Çaykara ataköy (2)";#N/A,#N/A,FALSE,"Rize Kalkandere ";#N/A,#N/A,FALSE,"meydancık";#N/A,#N/A,FALSE,"muratlı"}</definedName>
    <definedName name="ETREE" localSheetId="3" hidden="1">{#N/A,#N/A,FALSE,"Çaykara ataköy (1)";#N/A,#N/A,FALSE,"Çaykara ataköy (2)";#N/A,#N/A,FALSE,"Rize Kalkandere ";#N/A,#N/A,FALSE,"meydancık";#N/A,#N/A,FALSE,"muratlı"}</definedName>
    <definedName name="ETREE" localSheetId="4" hidden="1">{#N/A,#N/A,FALSE,"Çaykara ataköy (1)";#N/A,#N/A,FALSE,"Çaykara ataköy (2)";#N/A,#N/A,FALSE,"Rize Kalkandere ";#N/A,#N/A,FALSE,"meydancık";#N/A,#N/A,FALSE,"muratlı"}</definedName>
    <definedName name="ETREE" localSheetId="5" hidden="1">{#N/A,#N/A,FALSE,"Çaykara ataköy (1)";#N/A,#N/A,FALSE,"Çaykara ataköy (2)";#N/A,#N/A,FALSE,"Rize Kalkandere ";#N/A,#N/A,FALSE,"meydancık";#N/A,#N/A,FALSE,"muratlı"}</definedName>
    <definedName name="ETREE" hidden="1">{#N/A,#N/A,FALSE,"Çaykara ataköy (1)";#N/A,#N/A,FALSE,"Çaykara ataköy (2)";#N/A,#N/A,FALSE,"Rize Kalkandere ";#N/A,#N/A,FALSE,"meydancık";#N/A,#N/A,FALSE,"muratlı"}</definedName>
    <definedName name="etüt" localSheetId="1">#REF!</definedName>
    <definedName name="etüt" localSheetId="2">#REF!</definedName>
    <definedName name="etüt" localSheetId="3">#REF!</definedName>
    <definedName name="etüt" localSheetId="4">#REF!</definedName>
    <definedName name="etüt" localSheetId="5">#REF!</definedName>
    <definedName name="etüt">#REF!</definedName>
    <definedName name="EU" localSheetId="1">[284]izolasyon!#REF!</definedName>
    <definedName name="EU" localSheetId="2">[284]izolasyon!#REF!</definedName>
    <definedName name="EU" localSheetId="3">[284]izolasyon!#REF!</definedName>
    <definedName name="EU" localSheetId="4">[284]izolasyon!#REF!</definedName>
    <definedName name="EU" localSheetId="5">[284]izolasyon!#REF!</definedName>
    <definedName name="EU">[285]izolasyon!#REF!</definedName>
    <definedName name="EUR">#REF!</definedName>
    <definedName name="Euro">1.65</definedName>
    <definedName name="EV">#N/A</definedName>
    <definedName name="evgejh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vgejh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vgejh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vgejh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vgejh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vgejh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VLŞMŞ">#N/A</definedName>
    <definedName name="ew" localSheetId="1" hidden="1">{#N/A,#N/A,FALSE,"Çaykara ataköy (1)";#N/A,#N/A,FALSE,"Çaykara ataköy (2)";#N/A,#N/A,FALSE,"Rize Kalkandere ";#N/A,#N/A,FALSE,"meydancık";#N/A,#N/A,FALSE,"muratlı"}</definedName>
    <definedName name="ew" localSheetId="2" hidden="1">{#N/A,#N/A,FALSE,"Çaykara ataköy (1)";#N/A,#N/A,FALSE,"Çaykara ataköy (2)";#N/A,#N/A,FALSE,"Rize Kalkandere ";#N/A,#N/A,FALSE,"meydancık";#N/A,#N/A,FALSE,"muratlı"}</definedName>
    <definedName name="ew" localSheetId="3" hidden="1">{#N/A,#N/A,FALSE,"Çaykara ataköy (1)";#N/A,#N/A,FALSE,"Çaykara ataköy (2)";#N/A,#N/A,FALSE,"Rize Kalkandere ";#N/A,#N/A,FALSE,"meydancık";#N/A,#N/A,FALSE,"muratlı"}</definedName>
    <definedName name="ew" localSheetId="4" hidden="1">{#N/A,#N/A,FALSE,"Çaykara ataköy (1)";#N/A,#N/A,FALSE,"Çaykara ataköy (2)";#N/A,#N/A,FALSE,"Rize Kalkandere ";#N/A,#N/A,FALSE,"meydancık";#N/A,#N/A,FALSE,"muratlı"}</definedName>
    <definedName name="ew" localSheetId="5" hidden="1">{#N/A,#N/A,FALSE,"Çaykara ataköy (1)";#N/A,#N/A,FALSE,"Çaykara ataköy (2)";#N/A,#N/A,FALSE,"Rize Kalkandere ";#N/A,#N/A,FALSE,"meydancık";#N/A,#N/A,FALSE,"muratlı"}</definedName>
    <definedName name="ew" hidden="1">{#N/A,#N/A,FALSE,"Çaykara ataköy (1)";#N/A,#N/A,FALSE,"Çaykara ataköy (2)";#N/A,#N/A,FALSE,"Rize Kalkandere ";#N/A,#N/A,FALSE,"meydancık";#N/A,#N/A,FALSE,"muratlı"}</definedName>
    <definedName name="eweeds">#REF!</definedName>
    <definedName name="EWERER" localSheetId="1" hidden="1">{#N/A,#N/A,FALSE,"Çaykara ataköy (1)";#N/A,#N/A,FALSE,"Çaykara ataköy (2)";#N/A,#N/A,FALSE,"Rize Kalkandere ";#N/A,#N/A,FALSE,"meydancık";#N/A,#N/A,FALSE,"muratlı"}</definedName>
    <definedName name="EWERER" localSheetId="2" hidden="1">{#N/A,#N/A,FALSE,"Çaykara ataköy (1)";#N/A,#N/A,FALSE,"Çaykara ataköy (2)";#N/A,#N/A,FALSE,"Rize Kalkandere ";#N/A,#N/A,FALSE,"meydancık";#N/A,#N/A,FALSE,"muratlı"}</definedName>
    <definedName name="EWERER" localSheetId="3" hidden="1">{#N/A,#N/A,FALSE,"Çaykara ataköy (1)";#N/A,#N/A,FALSE,"Çaykara ataköy (2)";#N/A,#N/A,FALSE,"Rize Kalkandere ";#N/A,#N/A,FALSE,"meydancık";#N/A,#N/A,FALSE,"muratlı"}</definedName>
    <definedName name="EWERER" localSheetId="4" hidden="1">{#N/A,#N/A,FALSE,"Çaykara ataköy (1)";#N/A,#N/A,FALSE,"Çaykara ataköy (2)";#N/A,#N/A,FALSE,"Rize Kalkandere ";#N/A,#N/A,FALSE,"meydancık";#N/A,#N/A,FALSE,"muratlı"}</definedName>
    <definedName name="EWERER" localSheetId="5" hidden="1">{#N/A,#N/A,FALSE,"Çaykara ataköy (1)";#N/A,#N/A,FALSE,"Çaykara ataköy (2)";#N/A,#N/A,FALSE,"Rize Kalkandere ";#N/A,#N/A,FALSE,"meydancık";#N/A,#N/A,FALSE,"muratlı"}</definedName>
    <definedName name="EWERER" hidden="1">{#N/A,#N/A,FALSE,"Çaykara ataköy (1)";#N/A,#N/A,FALSE,"Çaykara ataköy (2)";#N/A,#N/A,FALSE,"Rize Kalkandere ";#N/A,#N/A,FALSE,"meydancık";#N/A,#N/A,FALSE,"muratlı"}</definedName>
    <definedName name="ewr" localSheetId="1" hidden="1">{#N/A,#N/A,FALSE,"Çaykara ataköy (1)";#N/A,#N/A,FALSE,"Çaykara ataköy (2)";#N/A,#N/A,FALSE,"Rize Kalkandere ";#N/A,#N/A,FALSE,"meydancık";#N/A,#N/A,FALSE,"muratlı"}</definedName>
    <definedName name="ewr" localSheetId="2" hidden="1">{#N/A,#N/A,FALSE,"Çaykara ataköy (1)";#N/A,#N/A,FALSE,"Çaykara ataköy (2)";#N/A,#N/A,FALSE,"Rize Kalkandere ";#N/A,#N/A,FALSE,"meydancık";#N/A,#N/A,FALSE,"muratlı"}</definedName>
    <definedName name="ewr" localSheetId="3" hidden="1">{#N/A,#N/A,FALSE,"Çaykara ataköy (1)";#N/A,#N/A,FALSE,"Çaykara ataköy (2)";#N/A,#N/A,FALSE,"Rize Kalkandere ";#N/A,#N/A,FALSE,"meydancık";#N/A,#N/A,FALSE,"muratlı"}</definedName>
    <definedName name="ewr" localSheetId="4" hidden="1">{#N/A,#N/A,FALSE,"Çaykara ataköy (1)";#N/A,#N/A,FALSE,"Çaykara ataköy (2)";#N/A,#N/A,FALSE,"Rize Kalkandere ";#N/A,#N/A,FALSE,"meydancık";#N/A,#N/A,FALSE,"muratlı"}</definedName>
    <definedName name="ewr" localSheetId="5" hidden="1">{#N/A,#N/A,FALSE,"Çaykara ataköy (1)";#N/A,#N/A,FALSE,"Çaykara ataköy (2)";#N/A,#N/A,FALSE,"Rize Kalkandere ";#N/A,#N/A,FALSE,"meydancık";#N/A,#N/A,FALSE,"muratlı"}</definedName>
    <definedName name="ewr" hidden="1">{#N/A,#N/A,FALSE,"Çaykara ataköy (1)";#N/A,#N/A,FALSE,"Çaykara ataköy (2)";#N/A,#N/A,FALSE,"Rize Kalkandere ";#N/A,#N/A,FALSE,"meydancık";#N/A,#N/A,FALSE,"muratlı"}</definedName>
    <definedName name="ewrwer" localSheetId="1" hidden="1">{#N/A,#N/A,FALSE,"ORIX CSC"}</definedName>
    <definedName name="ewrwer" localSheetId="2" hidden="1">{#N/A,#N/A,FALSE,"ORIX CSC"}</definedName>
    <definedName name="ewrwer" localSheetId="3" hidden="1">{#N/A,#N/A,FALSE,"ORIX CSC"}</definedName>
    <definedName name="ewrwer" localSheetId="4" hidden="1">{#N/A,#N/A,FALSE,"ORIX CSC"}</definedName>
    <definedName name="ewrwer" localSheetId="5" hidden="1">{#N/A,#N/A,FALSE,"ORIX CSC"}</definedName>
    <definedName name="ewrwer" hidden="1">{#N/A,#N/A,FALSE,"ORIX CSC"}</definedName>
    <definedName name="ewrwerw" localSheetId="1" hidden="1">{#N/A,#N/A,FALSE,"Çaykara ataköy (1)";#N/A,#N/A,FALSE,"Çaykara ataköy (2)";#N/A,#N/A,FALSE,"Rize Kalkandere ";#N/A,#N/A,FALSE,"meydancık";#N/A,#N/A,FALSE,"muratlı"}</definedName>
    <definedName name="ewrwerw" localSheetId="2" hidden="1">{#N/A,#N/A,FALSE,"Çaykara ataköy (1)";#N/A,#N/A,FALSE,"Çaykara ataköy (2)";#N/A,#N/A,FALSE,"Rize Kalkandere ";#N/A,#N/A,FALSE,"meydancık";#N/A,#N/A,FALSE,"muratlı"}</definedName>
    <definedName name="ewrwerw" localSheetId="3" hidden="1">{#N/A,#N/A,FALSE,"Çaykara ataköy (1)";#N/A,#N/A,FALSE,"Çaykara ataköy (2)";#N/A,#N/A,FALSE,"Rize Kalkandere ";#N/A,#N/A,FALSE,"meydancık";#N/A,#N/A,FALSE,"muratlı"}</definedName>
    <definedName name="ewrwerw" localSheetId="4" hidden="1">{#N/A,#N/A,FALSE,"Çaykara ataköy (1)";#N/A,#N/A,FALSE,"Çaykara ataköy (2)";#N/A,#N/A,FALSE,"Rize Kalkandere ";#N/A,#N/A,FALSE,"meydancık";#N/A,#N/A,FALSE,"muratlı"}</definedName>
    <definedName name="ewrwerw" localSheetId="5" hidden="1">{#N/A,#N/A,FALSE,"Çaykara ataköy (1)";#N/A,#N/A,FALSE,"Çaykara ataköy (2)";#N/A,#N/A,FALSE,"Rize Kalkandere ";#N/A,#N/A,FALSE,"meydancık";#N/A,#N/A,FALSE,"muratlı"}</definedName>
    <definedName name="ewrwerw" hidden="1">{#N/A,#N/A,FALSE,"Çaykara ataköy (1)";#N/A,#N/A,FALSE,"Çaykara ataköy (2)";#N/A,#N/A,FALSE,"Rize Kalkandere ";#N/A,#N/A,FALSE,"meydancık";#N/A,#N/A,FALSE,"muratlı"}</definedName>
    <definedName name="ewrwerwr" localSheetId="1" hidden="1">{#N/A,#N/A,FALSE,"Çaykara ataköy (1)";#N/A,#N/A,FALSE,"Çaykara ataköy (2)";#N/A,#N/A,FALSE,"Rize Kalkandere ";#N/A,#N/A,FALSE,"meydancık";#N/A,#N/A,FALSE,"muratlı"}</definedName>
    <definedName name="ewrwerwr" localSheetId="2" hidden="1">{#N/A,#N/A,FALSE,"Çaykara ataköy (1)";#N/A,#N/A,FALSE,"Çaykara ataköy (2)";#N/A,#N/A,FALSE,"Rize Kalkandere ";#N/A,#N/A,FALSE,"meydancık";#N/A,#N/A,FALSE,"muratlı"}</definedName>
    <definedName name="ewrwerwr" localSheetId="3" hidden="1">{#N/A,#N/A,FALSE,"Çaykara ataköy (1)";#N/A,#N/A,FALSE,"Çaykara ataköy (2)";#N/A,#N/A,FALSE,"Rize Kalkandere ";#N/A,#N/A,FALSE,"meydancık";#N/A,#N/A,FALSE,"muratlı"}</definedName>
    <definedName name="ewrwerwr" localSheetId="4" hidden="1">{#N/A,#N/A,FALSE,"Çaykara ataköy (1)";#N/A,#N/A,FALSE,"Çaykara ataköy (2)";#N/A,#N/A,FALSE,"Rize Kalkandere ";#N/A,#N/A,FALSE,"meydancık";#N/A,#N/A,FALSE,"muratlı"}</definedName>
    <definedName name="ewrwerwr" localSheetId="5" hidden="1">{#N/A,#N/A,FALSE,"Çaykara ataköy (1)";#N/A,#N/A,FALSE,"Çaykara ataköy (2)";#N/A,#N/A,FALSE,"Rize Kalkandere ";#N/A,#N/A,FALSE,"meydancık";#N/A,#N/A,FALSE,"muratlı"}</definedName>
    <definedName name="ewrwerwr" hidden="1">{#N/A,#N/A,FALSE,"Çaykara ataköy (1)";#N/A,#N/A,FALSE,"Çaykara ataköy (2)";#N/A,#N/A,FALSE,"Rize Kalkandere ";#N/A,#N/A,FALSE,"meydancık";#N/A,#N/A,FALSE,"muratlı"}</definedName>
    <definedName name="excel" localSheetId="1">#REF!</definedName>
    <definedName name="excel" localSheetId="2">#REF!</definedName>
    <definedName name="excel" localSheetId="3">#REF!</definedName>
    <definedName name="excel" localSheetId="4">#REF!</definedName>
    <definedName name="excel" localSheetId="5">#REF!</definedName>
    <definedName name="excel">#REF!</definedName>
    <definedName name="Excel_BuiltIn__FilterDatabase_10">#REF!</definedName>
    <definedName name="Excel_BuiltIn_Criteria" localSheetId="1">'[116]10.KM.SAG'!#REF!</definedName>
    <definedName name="Excel_BuiltIn_Criteria" localSheetId="2">'[116]10.KM.SAG'!#REF!</definedName>
    <definedName name="Excel_BuiltIn_Criteria" localSheetId="3">'[116]10.KM.SAG'!#REF!</definedName>
    <definedName name="Excel_BuiltIn_Criteria" localSheetId="4">'[116]10.KM.SAG'!#REF!</definedName>
    <definedName name="Excel_BuiltIn_Criteria" localSheetId="5">'[116]10.KM.SAG'!#REF!</definedName>
    <definedName name="Excel_BuiltIn_Criteria">'[117]10.KM.SAG'!#REF!</definedName>
    <definedName name="Excel_BuiltIn_Criteria_1" localSheetId="1">'[116]10.KM.SAG'!#REF!</definedName>
    <definedName name="Excel_BuiltIn_Criteria_1" localSheetId="2">'[116]10.KM.SAG'!#REF!</definedName>
    <definedName name="Excel_BuiltIn_Criteria_1" localSheetId="3">'[116]10.KM.SAG'!#REF!</definedName>
    <definedName name="Excel_BuiltIn_Criteria_1" localSheetId="4">'[116]10.KM.SAG'!#REF!</definedName>
    <definedName name="Excel_BuiltIn_Criteria_1" localSheetId="5">'[116]10.KM.SAG'!#REF!</definedName>
    <definedName name="Excel_BuiltIn_Criteria_1">'[117]10.KM.SAG'!#REF!</definedName>
    <definedName name="Excel_BuiltIn_Criteria_23" localSheetId="1">'[116]10.KM.SAG'!#REF!</definedName>
    <definedName name="Excel_BuiltIn_Criteria_23" localSheetId="2">'[116]10.KM.SAG'!#REF!</definedName>
    <definedName name="Excel_BuiltIn_Criteria_23" localSheetId="3">'[116]10.KM.SAG'!#REF!</definedName>
    <definedName name="Excel_BuiltIn_Criteria_23" localSheetId="4">'[116]10.KM.SAG'!#REF!</definedName>
    <definedName name="Excel_BuiltIn_Criteria_23" localSheetId="5">'[116]10.KM.SAG'!#REF!</definedName>
    <definedName name="Excel_BuiltIn_Criteria_23">'[117]10.KM.SAG'!#REF!</definedName>
    <definedName name="Excel_BuiltIn_Criteria_24" localSheetId="1">'[116]10.KM.SAG'!#REF!</definedName>
    <definedName name="Excel_BuiltIn_Criteria_24" localSheetId="2">'[116]10.KM.SAG'!#REF!</definedName>
    <definedName name="Excel_BuiltIn_Criteria_24" localSheetId="3">'[116]10.KM.SAG'!#REF!</definedName>
    <definedName name="Excel_BuiltIn_Criteria_24" localSheetId="4">'[116]10.KM.SAG'!#REF!</definedName>
    <definedName name="Excel_BuiltIn_Criteria_24" localSheetId="5">'[116]10.KM.SAG'!#REF!</definedName>
    <definedName name="Excel_BuiltIn_Criteria_24">'[117]10.KM.SAG'!#REF!</definedName>
    <definedName name="Excel_BuiltIn_Criteria_25" localSheetId="1">'[116]10.KM.SAG'!#REF!</definedName>
    <definedName name="Excel_BuiltIn_Criteria_25" localSheetId="2">'[116]10.KM.SAG'!#REF!</definedName>
    <definedName name="Excel_BuiltIn_Criteria_25" localSheetId="3">'[116]10.KM.SAG'!#REF!</definedName>
    <definedName name="Excel_BuiltIn_Criteria_25" localSheetId="4">'[116]10.KM.SAG'!#REF!</definedName>
    <definedName name="Excel_BuiltIn_Criteria_25" localSheetId="5">'[116]10.KM.SAG'!#REF!</definedName>
    <definedName name="Excel_BuiltIn_Criteria_25">'[117]10.KM.SAG'!#REF!</definedName>
    <definedName name="Excel_BuiltIn_Criteria_3" localSheetId="1">'[286]10.KM.SAG'!#REF!</definedName>
    <definedName name="Excel_BuiltIn_Criteria_3" localSheetId="2">'[286]10.KM.SAG'!#REF!</definedName>
    <definedName name="Excel_BuiltIn_Criteria_3" localSheetId="3">'[286]10.KM.SAG'!#REF!</definedName>
    <definedName name="Excel_BuiltIn_Criteria_3" localSheetId="4">'[286]10.KM.SAG'!#REF!</definedName>
    <definedName name="Excel_BuiltIn_Criteria_3" localSheetId="5">'[286]10.KM.SAG'!#REF!</definedName>
    <definedName name="Excel_BuiltIn_Criteria_3">'[287]10.KM.SAG'!#REF!</definedName>
    <definedName name="Excel_BuiltIn_Criteria_4" localSheetId="1">'[286]10.KM.SAG'!#REF!</definedName>
    <definedName name="Excel_BuiltIn_Criteria_4" localSheetId="2">'[286]10.KM.SAG'!#REF!</definedName>
    <definedName name="Excel_BuiltIn_Criteria_4" localSheetId="3">'[286]10.KM.SAG'!#REF!</definedName>
    <definedName name="Excel_BuiltIn_Criteria_4" localSheetId="4">'[286]10.KM.SAG'!#REF!</definedName>
    <definedName name="Excel_BuiltIn_Criteria_4" localSheetId="5">'[286]10.KM.SAG'!#REF!</definedName>
    <definedName name="Excel_BuiltIn_Criteria_4">'[287]10.KM.SAG'!#REF!</definedName>
    <definedName name="Excel_BuiltIn_Criteria_5" localSheetId="1">'[286]10.KM.SAG'!#REF!</definedName>
    <definedName name="Excel_BuiltIn_Criteria_5" localSheetId="2">'[286]10.KM.SAG'!#REF!</definedName>
    <definedName name="Excel_BuiltIn_Criteria_5" localSheetId="3">'[286]10.KM.SAG'!#REF!</definedName>
    <definedName name="Excel_BuiltIn_Criteria_5" localSheetId="4">'[286]10.KM.SAG'!#REF!</definedName>
    <definedName name="Excel_BuiltIn_Criteria_5" localSheetId="5">'[286]10.KM.SAG'!#REF!</definedName>
    <definedName name="Excel_BuiltIn_Criteria_5">'[287]10.KM.SAG'!#REF!</definedName>
    <definedName name="Excel_BuiltIn_Criteria_6" localSheetId="1">'[286]10.KM.SAG'!#REF!</definedName>
    <definedName name="Excel_BuiltIn_Criteria_6" localSheetId="2">'[286]10.KM.SAG'!#REF!</definedName>
    <definedName name="Excel_BuiltIn_Criteria_6" localSheetId="3">'[286]10.KM.SAG'!#REF!</definedName>
    <definedName name="Excel_BuiltIn_Criteria_6" localSheetId="4">'[286]10.KM.SAG'!#REF!</definedName>
    <definedName name="Excel_BuiltIn_Criteria_6" localSheetId="5">'[286]10.KM.SAG'!#REF!</definedName>
    <definedName name="Excel_BuiltIn_Criteria_6">'[287]10.KM.SAG'!#REF!</definedName>
    <definedName name="Excel_BuiltIn_Extract" localSheetId="1">'[116]10.KM.SAG'!#REF!</definedName>
    <definedName name="Excel_BuiltIn_Extract" localSheetId="2">'[116]10.KM.SAG'!#REF!</definedName>
    <definedName name="Excel_BuiltIn_Extract" localSheetId="3">'[116]10.KM.SAG'!#REF!</definedName>
    <definedName name="Excel_BuiltIn_Extract" localSheetId="4">'[116]10.KM.SAG'!#REF!</definedName>
    <definedName name="Excel_BuiltIn_Extract" localSheetId="5">'[116]10.KM.SAG'!#REF!</definedName>
    <definedName name="Excel_BuiltIn_Extract">'[117]10.KM.SAG'!#REF!</definedName>
    <definedName name="Excel_BuiltIn_Extract_1" localSheetId="1">'[116]10.KM.SAG'!#REF!</definedName>
    <definedName name="Excel_BuiltIn_Extract_1" localSheetId="2">'[116]10.KM.SAG'!#REF!</definedName>
    <definedName name="Excel_BuiltIn_Extract_1" localSheetId="3">'[116]10.KM.SAG'!#REF!</definedName>
    <definedName name="Excel_BuiltIn_Extract_1" localSheetId="4">'[116]10.KM.SAG'!#REF!</definedName>
    <definedName name="Excel_BuiltIn_Extract_1" localSheetId="5">'[116]10.KM.SAG'!#REF!</definedName>
    <definedName name="Excel_BuiltIn_Extract_1">'[117]10.KM.SAG'!#REF!</definedName>
    <definedName name="Excel_BuiltIn_Extract_23" localSheetId="1">'[116]10.KM.SAG'!#REF!</definedName>
    <definedName name="Excel_BuiltIn_Extract_23" localSheetId="2">'[116]10.KM.SAG'!#REF!</definedName>
    <definedName name="Excel_BuiltIn_Extract_23" localSheetId="3">'[116]10.KM.SAG'!#REF!</definedName>
    <definedName name="Excel_BuiltIn_Extract_23" localSheetId="4">'[116]10.KM.SAG'!#REF!</definedName>
    <definedName name="Excel_BuiltIn_Extract_23" localSheetId="5">'[116]10.KM.SAG'!#REF!</definedName>
    <definedName name="Excel_BuiltIn_Extract_23">'[117]10.KM.SAG'!#REF!</definedName>
    <definedName name="Excel_BuiltIn_Extract_24" localSheetId="1">'[116]10.KM.SAG'!#REF!</definedName>
    <definedName name="Excel_BuiltIn_Extract_24" localSheetId="2">'[116]10.KM.SAG'!#REF!</definedName>
    <definedName name="Excel_BuiltIn_Extract_24" localSheetId="3">'[116]10.KM.SAG'!#REF!</definedName>
    <definedName name="Excel_BuiltIn_Extract_24" localSheetId="4">'[116]10.KM.SAG'!#REF!</definedName>
    <definedName name="Excel_BuiltIn_Extract_24" localSheetId="5">'[116]10.KM.SAG'!#REF!</definedName>
    <definedName name="Excel_BuiltIn_Extract_24">'[117]10.KM.SAG'!#REF!</definedName>
    <definedName name="Excel_BuiltIn_Extract_25" localSheetId="1">'[116]10.KM.SAG'!#REF!</definedName>
    <definedName name="Excel_BuiltIn_Extract_25" localSheetId="2">'[116]10.KM.SAG'!#REF!</definedName>
    <definedName name="Excel_BuiltIn_Extract_25" localSheetId="3">'[116]10.KM.SAG'!#REF!</definedName>
    <definedName name="Excel_BuiltIn_Extract_25" localSheetId="4">'[116]10.KM.SAG'!#REF!</definedName>
    <definedName name="Excel_BuiltIn_Extract_25" localSheetId="5">'[116]10.KM.SAG'!#REF!</definedName>
    <definedName name="Excel_BuiltIn_Extract_25">'[117]10.KM.SAG'!#REF!</definedName>
    <definedName name="Excel_BuiltIn_Extract_3" localSheetId="1">'[286]10.KM.SAG'!#REF!</definedName>
    <definedName name="Excel_BuiltIn_Extract_3" localSheetId="2">'[286]10.KM.SAG'!#REF!</definedName>
    <definedName name="Excel_BuiltIn_Extract_3" localSheetId="3">'[286]10.KM.SAG'!#REF!</definedName>
    <definedName name="Excel_BuiltIn_Extract_3" localSheetId="4">'[286]10.KM.SAG'!#REF!</definedName>
    <definedName name="Excel_BuiltIn_Extract_3" localSheetId="5">'[286]10.KM.SAG'!#REF!</definedName>
    <definedName name="Excel_BuiltIn_Extract_3">'[287]10.KM.SAG'!#REF!</definedName>
    <definedName name="Excel_BuiltIn_Extract_4" localSheetId="1">'[286]10.KM.SAG'!#REF!</definedName>
    <definedName name="Excel_BuiltIn_Extract_4" localSheetId="2">'[286]10.KM.SAG'!#REF!</definedName>
    <definedName name="Excel_BuiltIn_Extract_4" localSheetId="3">'[286]10.KM.SAG'!#REF!</definedName>
    <definedName name="Excel_BuiltIn_Extract_4" localSheetId="4">'[286]10.KM.SAG'!#REF!</definedName>
    <definedName name="Excel_BuiltIn_Extract_4" localSheetId="5">'[286]10.KM.SAG'!#REF!</definedName>
    <definedName name="Excel_BuiltIn_Extract_4">'[287]10.KM.SAG'!#REF!</definedName>
    <definedName name="Excel_BuiltIn_Extract_5" localSheetId="1">'[286]10.KM.SAG'!#REF!</definedName>
    <definedName name="Excel_BuiltIn_Extract_5" localSheetId="2">'[286]10.KM.SAG'!#REF!</definedName>
    <definedName name="Excel_BuiltIn_Extract_5" localSheetId="3">'[286]10.KM.SAG'!#REF!</definedName>
    <definedName name="Excel_BuiltIn_Extract_5" localSheetId="4">'[286]10.KM.SAG'!#REF!</definedName>
    <definedName name="Excel_BuiltIn_Extract_5" localSheetId="5">'[286]10.KM.SAG'!#REF!</definedName>
    <definedName name="Excel_BuiltIn_Extract_5">'[287]10.KM.SAG'!#REF!</definedName>
    <definedName name="Excel_BuiltIn_Extract_6" localSheetId="1">'[286]10.KM.SAG'!#REF!</definedName>
    <definedName name="Excel_BuiltIn_Extract_6" localSheetId="2">'[286]10.KM.SAG'!#REF!</definedName>
    <definedName name="Excel_BuiltIn_Extract_6" localSheetId="3">'[286]10.KM.SAG'!#REF!</definedName>
    <definedName name="Excel_BuiltIn_Extract_6" localSheetId="4">'[286]10.KM.SAG'!#REF!</definedName>
    <definedName name="Excel_BuiltIn_Extract_6" localSheetId="5">'[286]10.KM.SAG'!#REF!</definedName>
    <definedName name="Excel_BuiltIn_Extract_6">'[287]10.KM.SAG'!#REF!</definedName>
    <definedName name="Excel_BuiltIn_Print_Area_11" localSheetId="1">#REF!</definedName>
    <definedName name="Excel_BuiltIn_Print_Area_11" localSheetId="2">#REF!</definedName>
    <definedName name="Excel_BuiltIn_Print_Area_11" localSheetId="3">#REF!</definedName>
    <definedName name="Excel_BuiltIn_Print_Area_11" localSheetId="4">#REF!</definedName>
    <definedName name="Excel_BuiltIn_Print_Area_11" localSheetId="5">#REF!</definedName>
    <definedName name="Excel_BuiltIn_Print_Area_11">#REF!</definedName>
    <definedName name="Excel_BuiltIn_Print_Area_11_1">#REF!</definedName>
    <definedName name="Excel_BuiltIn_Print_Area_11_1_1">#REF!</definedName>
    <definedName name="Excel_BuiltIn_Print_Area_17" localSheetId="1">[77]M_F_F_HES_T_D!$A$1:$AM$61,[77]M_F_F_HES_T_D!#REF!</definedName>
    <definedName name="Excel_BuiltIn_Print_Area_17" localSheetId="2">[77]M_F_F_HES_T_D!$A$1:$AM$61,[77]M_F_F_HES_T_D!#REF!</definedName>
    <definedName name="Excel_BuiltIn_Print_Area_17" localSheetId="3">[77]M_F_F_HES_T_D!$A$1:$AM$61,[77]M_F_F_HES_T_D!#REF!</definedName>
    <definedName name="Excel_BuiltIn_Print_Area_17" localSheetId="4">[77]M_F_F_HES_T_D!$A$1:$AM$61,[77]M_F_F_HES_T_D!#REF!</definedName>
    <definedName name="Excel_BuiltIn_Print_Area_17" localSheetId="5">[77]M_F_F_HES_T_D!$A$1:$AM$61,[77]M_F_F_HES_T_D!#REF!</definedName>
    <definedName name="Excel_BuiltIn_Print_Area_17">[78]M_F_F_HES_T_D!$A$1:$AM$61,[78]M_F_F_HES_T_D!#REF!</definedName>
    <definedName name="Excel_BuiltIn_Print_Area_19" localSheetId="1">[288]M_F_F_HES_T_D!$A$1:$G$61,[288]M_F_F_HES_T_D!#REF!,[288]M_F_F_HES_T_D!$O$1:$AI$61,[288]M_F_F_HES_T_D!#REF!</definedName>
    <definedName name="Excel_BuiltIn_Print_Area_19" localSheetId="2">[288]M_F_F_HES_T_D!$A$1:$G$61,[288]M_F_F_HES_T_D!#REF!,[288]M_F_F_HES_T_D!$O$1:$AI$61,[288]M_F_F_HES_T_D!#REF!</definedName>
    <definedName name="Excel_BuiltIn_Print_Area_19" localSheetId="3">[288]M_F_F_HES_T_D!$A$1:$G$61,[288]M_F_F_HES_T_D!#REF!,[288]M_F_F_HES_T_D!$O$1:$AI$61,[288]M_F_F_HES_T_D!#REF!</definedName>
    <definedName name="Excel_BuiltIn_Print_Area_19" localSheetId="4">[288]M_F_F_HES_T_D!$A$1:$G$61,[288]M_F_F_HES_T_D!#REF!,[288]M_F_F_HES_T_D!$O$1:$AI$61,[288]M_F_F_HES_T_D!#REF!</definedName>
    <definedName name="Excel_BuiltIn_Print_Area_19" localSheetId="5">[288]M_F_F_HES_T_D!$A$1:$G$61,[288]M_F_F_HES_T_D!#REF!,[288]M_F_F_HES_T_D!$O$1:$AI$61,[288]M_F_F_HES_T_D!#REF!</definedName>
    <definedName name="Excel_BuiltIn_Print_Area_19">[289]M_F_F_HES_T_D!$A$1:$G$61,[289]M_F_F_HES_T_D!#REF!,[289]M_F_F_HES_T_D!$O$1:$AI$61,[289]M_F_F_HES_T_D!#REF!</definedName>
    <definedName name="Excel_BuiltIn_Print_Area_20" localSheetId="1">#REF!</definedName>
    <definedName name="Excel_BuiltIn_Print_Area_20" localSheetId="2">#REF!</definedName>
    <definedName name="Excel_BuiltIn_Print_Area_20" localSheetId="3">#REF!</definedName>
    <definedName name="Excel_BuiltIn_Print_Area_20" localSheetId="4">#REF!</definedName>
    <definedName name="Excel_BuiltIn_Print_Area_20" localSheetId="5">#REF!</definedName>
    <definedName name="Excel_BuiltIn_Print_Area_20">#REF!</definedName>
    <definedName name="Excel_BuiltIn_Print_Area_21">#REF!</definedName>
    <definedName name="Excel_BuiltIn_Print_Area_22">#REF!</definedName>
    <definedName name="Excel_BuiltIn_Print_Area_23">#REF!</definedName>
    <definedName name="Excel_BuiltIn_Print_Area_25">[290]ANTET!#REF!</definedName>
    <definedName name="Excel_BuiltIn_Print_Titles" localSheetId="1">#REF!</definedName>
    <definedName name="Excel_BuiltIn_Print_Titles" localSheetId="2">#REF!</definedName>
    <definedName name="Excel_BuiltIn_Print_Titles" localSheetId="3">#REF!</definedName>
    <definedName name="Excel_BuiltIn_Print_Titles" localSheetId="4">#REF!</definedName>
    <definedName name="Excel_BuiltIn_Print_Titles" localSheetId="5">#REF!</definedName>
    <definedName name="Excel_BuiltIn_Print_Titles">#REF!</definedName>
    <definedName name="Excel_BuiltIn_Print_Titles_5">#REF!</definedName>
    <definedName name="Excel_BuiltIn_Print_Titles_6_1_1">'[291]METRAJ İCMALİ-1 '!$A$1:$B$65536,'[291]METRAJ İCMALİ-1 '!$A$1:$IR$4</definedName>
    <definedName name="Excel_BuiltIn_Recorder" localSheetId="1">#REF!</definedName>
    <definedName name="Excel_BuiltIn_Recorder" localSheetId="2">#REF!</definedName>
    <definedName name="Excel_BuiltIn_Recorder" localSheetId="3">#REF!</definedName>
    <definedName name="Excel_BuiltIn_Recorder" localSheetId="4">#REF!</definedName>
    <definedName name="Excel_BuiltIn_Recorder" localSheetId="5">#REF!</definedName>
    <definedName name="Excel_BuiltIn_Recorder">#REF!</definedName>
    <definedName name="Excel_BuiltIn_Recorder_10">#REF!</definedName>
    <definedName name="Excel_BuiltIn_Recorder_17">#REF!</definedName>
    <definedName name="Excel_BuiltIn_Recorder_18">#REF!</definedName>
    <definedName name="Excel_BuiltIn_Recorder_19">#REF!</definedName>
    <definedName name="Excel_BuiltIn_Recorder_20">#REF!</definedName>
    <definedName name="Excel_BuiltIn_Recorder_21">#REF!</definedName>
    <definedName name="Excel_BuiltIn_Recorder_23">#REF!</definedName>
    <definedName name="Excel_BuiltIn_Recorder_24">#REF!</definedName>
    <definedName name="Excel_BuiltIn_Recorder_25">#REF!</definedName>
    <definedName name="Excel_BuiltIn_Recorder_7">#REF!</definedName>
    <definedName name="Excel_BuiltIn_Recorder_8">#REF!</definedName>
    <definedName name="excell">#REF!</definedName>
    <definedName name="EXİSTS">#REF!</definedName>
    <definedName name="Extra_Pay">#REF!</definedName>
    <definedName name="EY">#REF!</definedName>
    <definedName name="EYLÜL">#REF!</definedName>
    <definedName name="EZ">#N/A</definedName>
    <definedName name="eza" localSheetId="1" hidden="1">{#N/A,#N/A,FALSE,"maff_h1";#N/A,#N/A,FALSE,"maff_h2";#N/A,#N/A,FALSE,"maff_h3";#N/A,#N/A,FALSE,"maff_h4";#N/A,#N/A,FALSE,"maff_h5";#N/A,#N/A,FALSE,"maff_h6";#N/A,#N/A,FALSE,"maff_h7"}</definedName>
    <definedName name="eza" localSheetId="2" hidden="1">{#N/A,#N/A,FALSE,"maff_h1";#N/A,#N/A,FALSE,"maff_h2";#N/A,#N/A,FALSE,"maff_h3";#N/A,#N/A,FALSE,"maff_h4";#N/A,#N/A,FALSE,"maff_h5";#N/A,#N/A,FALSE,"maff_h6";#N/A,#N/A,FALSE,"maff_h7"}</definedName>
    <definedName name="eza" localSheetId="3" hidden="1">{#N/A,#N/A,FALSE,"maff_h1";#N/A,#N/A,FALSE,"maff_h2";#N/A,#N/A,FALSE,"maff_h3";#N/A,#N/A,FALSE,"maff_h4";#N/A,#N/A,FALSE,"maff_h5";#N/A,#N/A,FALSE,"maff_h6";#N/A,#N/A,FALSE,"maff_h7"}</definedName>
    <definedName name="eza" localSheetId="4" hidden="1">{#N/A,#N/A,FALSE,"maff_h1";#N/A,#N/A,FALSE,"maff_h2";#N/A,#N/A,FALSE,"maff_h3";#N/A,#N/A,FALSE,"maff_h4";#N/A,#N/A,FALSE,"maff_h5";#N/A,#N/A,FALSE,"maff_h6";#N/A,#N/A,FALSE,"maff_h7"}</definedName>
    <definedName name="eza" localSheetId="5" hidden="1">{#N/A,#N/A,FALSE,"maff_h1";#N/A,#N/A,FALSE,"maff_h2";#N/A,#N/A,FALSE,"maff_h3";#N/A,#N/A,FALSE,"maff_h4";#N/A,#N/A,FALSE,"maff_h5";#N/A,#N/A,FALSE,"maff_h6";#N/A,#N/A,FALSE,"maff_h7"}</definedName>
    <definedName name="eza" hidden="1">{#N/A,#N/A,FALSE,"maff_h1";#N/A,#N/A,FALSE,"maff_h2";#N/A,#N/A,FALSE,"maff_h3";#N/A,#N/A,FALSE,"maff_h4";#N/A,#N/A,FALSE,"maff_h5";#N/A,#N/A,FALSE,"maff_h6";#N/A,#N/A,FALSE,"maff_h7"}</definedName>
    <definedName name="ezd">#N/A</definedName>
    <definedName name="ezs">#N/A</definedName>
    <definedName name="f">#REF!</definedName>
    <definedName name="f.farkı" localSheetId="1">[292]FF!#REF!</definedName>
    <definedName name="f.farkı" localSheetId="2">[292]FF!#REF!</definedName>
    <definedName name="f.farkı" localSheetId="3">[292]FF!#REF!</definedName>
    <definedName name="f.farkı" localSheetId="4">[292]FF!#REF!</definedName>
    <definedName name="f.farkı" localSheetId="5">[292]FF!#REF!</definedName>
    <definedName name="f.farkı">[292]FF!#REF!</definedName>
    <definedName name="f.frkı">[292]FF!#REF!</definedName>
    <definedName name="f.kazık" localSheetId="1">#REF!</definedName>
    <definedName name="f.kazık" localSheetId="2">#REF!</definedName>
    <definedName name="f.kazık" localSheetId="3">#REF!</definedName>
    <definedName name="f.kazık" localSheetId="4">#REF!</definedName>
    <definedName name="f.kazık" localSheetId="5">#REF!</definedName>
    <definedName name="f.kazık">#REF!</definedName>
    <definedName name="f.kazzık">#REF!</definedName>
    <definedName name="F26735058">#REF!</definedName>
    <definedName name="F44153473">#REF!</definedName>
    <definedName name="fa" localSheetId="1" hidden="1">{#N/A,#N/A,FALSE,"Virgin Flightdeck"}</definedName>
    <definedName name="fa" localSheetId="2" hidden="1">{#N/A,#N/A,FALSE,"Virgin Flightdeck"}</definedName>
    <definedName name="fa" localSheetId="3" hidden="1">{#N/A,#N/A,FALSE,"Virgin Flightdeck"}</definedName>
    <definedName name="fa" localSheetId="4" hidden="1">{#N/A,#N/A,FALSE,"Virgin Flightdeck"}</definedName>
    <definedName name="fa" localSheetId="5" hidden="1">{#N/A,#N/A,FALSE,"Virgin Flightdeck"}</definedName>
    <definedName name="fa" hidden="1">{#N/A,#N/A,FALSE,"Virgin Flightdeck"}</definedName>
    <definedName name="FacDescColumnValid">[213]ProjInfo!$B$69:$B$169</definedName>
    <definedName name="faerrsegersg" localSheetId="1" hidden="1">{"trafo1fiyat",#N/A,FALSE,"trafofiyat"}</definedName>
    <definedName name="faerrsegersg" localSheetId="2" hidden="1">{"trafo1fiyat",#N/A,FALSE,"trafofiyat"}</definedName>
    <definedName name="faerrsegersg" localSheetId="3" hidden="1">{"trafo1fiyat",#N/A,FALSE,"trafofiyat"}</definedName>
    <definedName name="faerrsegersg" localSheetId="4" hidden="1">{"trafo1fiyat",#N/A,FALSE,"trafofiyat"}</definedName>
    <definedName name="faerrsegersg" localSheetId="5" hidden="1">{"trafo1fiyat",#N/A,FALSE,"trafofiyat"}</definedName>
    <definedName name="faerrsegersg" hidden="1">{"trafo1fiyat",#N/A,FALSE,"trafofiyat"}</definedName>
    <definedName name="faf">#REF!</definedName>
    <definedName name="faitierecrante30">#REF!</definedName>
    <definedName name="faitierecrante35">#REF!</definedName>
    <definedName name="faitierecrante40">#REF!</definedName>
    <definedName name="faitierecrante45">#REF!</definedName>
    <definedName name="faitierecrante50">#REF!</definedName>
    <definedName name="faitierecrante55">#REF!</definedName>
    <definedName name="faitierecrante63">#REF!</definedName>
    <definedName name="faitieresimple30">#REF!</definedName>
    <definedName name="faitieresimple35">#REF!</definedName>
    <definedName name="faitieresimple40">#REF!</definedName>
    <definedName name="faitieresimple45">#REF!</definedName>
    <definedName name="faitieresimple50">#REF!</definedName>
    <definedName name="faitieresimple55">#REF!</definedName>
    <definedName name="faitieresimple63">#REF!</definedName>
    <definedName name="FARE" localSheetId="1">#REF!</definedName>
    <definedName name="FARE" localSheetId="2">#REF!</definedName>
    <definedName name="FARE" localSheetId="3">#REF!</definedName>
    <definedName name="FARE" localSheetId="4">#REF!</definedName>
    <definedName name="FARE" localSheetId="5">#REF!</definedName>
    <definedName name="FARE">#REF!</definedName>
    <definedName name="fark" localSheetId="1">[293]ICMAL!#REF!</definedName>
    <definedName name="fark" localSheetId="2">[293]ICMAL!#REF!</definedName>
    <definedName name="fark" localSheetId="3">[293]ICMAL!#REF!</definedName>
    <definedName name="fark" localSheetId="4">[293]ICMAL!#REF!</definedName>
    <definedName name="fark" localSheetId="5">[293]ICMAL!#REF!</definedName>
    <definedName name="fark">[294]ICMAL!#REF!</definedName>
    <definedName name="farksanat" localSheetId="1">'[295]10.KM.SAG'!#REF!</definedName>
    <definedName name="farksanat" localSheetId="2">'[295]10.KM.SAG'!#REF!</definedName>
    <definedName name="farksanat" localSheetId="3">'[295]10.KM.SAG'!#REF!</definedName>
    <definedName name="farksanat" localSheetId="4">'[295]10.KM.SAG'!#REF!</definedName>
    <definedName name="farksanat" localSheetId="5">'[295]10.KM.SAG'!#REF!</definedName>
    <definedName name="farksanat">'[296]10.KM.SAG'!#REF!</definedName>
    <definedName name="FATİH" localSheetId="1">#REF!</definedName>
    <definedName name="FATİH" localSheetId="2">#REF!</definedName>
    <definedName name="FATİH" localSheetId="3">#REF!</definedName>
    <definedName name="FATİH" localSheetId="4">#REF!</definedName>
    <definedName name="FATİH" localSheetId="5">#REF!</definedName>
    <definedName name="FATİH">#REF!</definedName>
    <definedName name="FATMA">#REF!</definedName>
    <definedName name="Fax">#REF!</definedName>
    <definedName name="fayans_eritme">[275]eritme!$B$110:$S$140</definedName>
    <definedName name="FC" localSheetId="1">'[83]H 4 METRE BA DUVAR-1'!$M$77:$BJ$79</definedName>
    <definedName name="FC" localSheetId="2">'[83]H 4 METRE BA DUVAR-1'!$M$77:$BJ$79</definedName>
    <definedName name="FC" localSheetId="3">'[83]H 4 METRE BA DUVAR-1'!$M$77:$BJ$79</definedName>
    <definedName name="FC" localSheetId="4">'[83]H 4 METRE BA DUVAR-1'!$M$77:$BJ$79</definedName>
    <definedName name="FC" localSheetId="5">'[83]H 4 METRE BA DUVAR-1'!$M$77:$BJ$79</definedName>
    <definedName name="FC">'[84]H 4 METRE BA DUVAR-1'!$M$77:$BJ$79</definedName>
    <definedName name="fcd" localSheetId="1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fcd" localSheetId="2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fcd" localSheetId="3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fcd" localSheetId="4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fcd" localSheetId="5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fcd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FCDVVVVVVVVVVVV" localSheetId="1">#REF!</definedName>
    <definedName name="FCDVVVVVVVVVVVV" localSheetId="2">#REF!</definedName>
    <definedName name="FCDVVVVVVVVVVVV" localSheetId="3">#REF!</definedName>
    <definedName name="FCDVVVVVVVVVVVV" localSheetId="4">#REF!</definedName>
    <definedName name="FCDVVVVVVVVVVVV" localSheetId="5">#REF!</definedName>
    <definedName name="FCDVVVVVVVVVVVV">#REF!</definedName>
    <definedName name="FCode" hidden="1">#REF!</definedName>
    <definedName name="FD" localSheetId="1" hidden="1">{#N/A,#N/A,FALSE,"Çaykara ataköy (1)";#N/A,#N/A,FALSE,"Çaykara ataköy (2)";#N/A,#N/A,FALSE,"Rize Kalkandere ";#N/A,#N/A,FALSE,"meydancık";#N/A,#N/A,FALSE,"muratlı"}</definedName>
    <definedName name="FD" localSheetId="2" hidden="1">{#N/A,#N/A,FALSE,"Çaykara ataköy (1)";#N/A,#N/A,FALSE,"Çaykara ataköy (2)";#N/A,#N/A,FALSE,"Rize Kalkandere ";#N/A,#N/A,FALSE,"meydancık";#N/A,#N/A,FALSE,"muratlı"}</definedName>
    <definedName name="FD" localSheetId="3" hidden="1">{#N/A,#N/A,FALSE,"Çaykara ataköy (1)";#N/A,#N/A,FALSE,"Çaykara ataköy (2)";#N/A,#N/A,FALSE,"Rize Kalkandere ";#N/A,#N/A,FALSE,"meydancık";#N/A,#N/A,FALSE,"muratlı"}</definedName>
    <definedName name="FD" localSheetId="4" hidden="1">{#N/A,#N/A,FALSE,"Çaykara ataköy (1)";#N/A,#N/A,FALSE,"Çaykara ataköy (2)";#N/A,#N/A,FALSE,"Rize Kalkandere ";#N/A,#N/A,FALSE,"meydancık";#N/A,#N/A,FALSE,"muratlı"}</definedName>
    <definedName name="FD" localSheetId="5" hidden="1">{#N/A,#N/A,FALSE,"Çaykara ataköy (1)";#N/A,#N/A,FALSE,"Çaykara ataköy (2)";#N/A,#N/A,FALSE,"Rize Kalkandere ";#N/A,#N/A,FALSE,"meydancık";#N/A,#N/A,FALSE,"muratlı"}</definedName>
    <definedName name="FD" hidden="1">{#N/A,#N/A,FALSE,"Çaykara ataköy (1)";#N/A,#N/A,FALSE,"Çaykara ataköy (2)";#N/A,#N/A,FALSE,"Rize Kalkandere ";#N/A,#N/A,FALSE,"meydancık";#N/A,#N/A,FALSE,"muratlı"}</definedName>
    <definedName name="FDDFDFD">[58]Sayfa1!#REF!</definedName>
    <definedName name="fddfgdfgdfhdhfdf" localSheetId="1" hidden="1">{#N/A,#N/A,FALSE,"Çaykara ataköy (1)";#N/A,#N/A,FALSE,"Çaykara ataköy (2)";#N/A,#N/A,FALSE,"Rize Kalkandere ";#N/A,#N/A,FALSE,"meydancık";#N/A,#N/A,FALSE,"muratlı"}</definedName>
    <definedName name="fddfgdfgdfhdhfdf" localSheetId="2" hidden="1">{#N/A,#N/A,FALSE,"Çaykara ataköy (1)";#N/A,#N/A,FALSE,"Çaykara ataköy (2)";#N/A,#N/A,FALSE,"Rize Kalkandere ";#N/A,#N/A,FALSE,"meydancık";#N/A,#N/A,FALSE,"muratlı"}</definedName>
    <definedName name="fddfgdfgdfhdhfdf" localSheetId="3" hidden="1">{#N/A,#N/A,FALSE,"Çaykara ataköy (1)";#N/A,#N/A,FALSE,"Çaykara ataköy (2)";#N/A,#N/A,FALSE,"Rize Kalkandere ";#N/A,#N/A,FALSE,"meydancık";#N/A,#N/A,FALSE,"muratlı"}</definedName>
    <definedName name="fddfgdfgdfhdhfdf" localSheetId="4" hidden="1">{#N/A,#N/A,FALSE,"Çaykara ataköy (1)";#N/A,#N/A,FALSE,"Çaykara ataköy (2)";#N/A,#N/A,FALSE,"Rize Kalkandere ";#N/A,#N/A,FALSE,"meydancık";#N/A,#N/A,FALSE,"muratlı"}</definedName>
    <definedName name="fddfgdfgdfhdhfdf" localSheetId="5" hidden="1">{#N/A,#N/A,FALSE,"Çaykara ataköy (1)";#N/A,#N/A,FALSE,"Çaykara ataköy (2)";#N/A,#N/A,FALSE,"Rize Kalkandere ";#N/A,#N/A,FALSE,"meydancık";#N/A,#N/A,FALSE,"muratlı"}</definedName>
    <definedName name="fddfgdfgdfhdhfdf" hidden="1">{#N/A,#N/A,FALSE,"Çaykara ataköy (1)";#N/A,#N/A,FALSE,"Çaykara ataköy (2)";#N/A,#N/A,FALSE,"Rize Kalkandere ";#N/A,#N/A,FALSE,"meydancık";#N/A,#N/A,FALSE,"muratlı"}</definedName>
    <definedName name="FDFD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DFD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DFD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DFD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DFD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DF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dfdd" localSheetId="1" hidden="1">{#N/A,#N/A,FALSE,"Çaykara ataköy (1)";#N/A,#N/A,FALSE,"Çaykara ataköy (2)";#N/A,#N/A,FALSE,"Rize Kalkandere ";#N/A,#N/A,FALSE,"meydancık";#N/A,#N/A,FALSE,"muratlı"}</definedName>
    <definedName name="fdfdd" localSheetId="2" hidden="1">{#N/A,#N/A,FALSE,"Çaykara ataköy (1)";#N/A,#N/A,FALSE,"Çaykara ataköy (2)";#N/A,#N/A,FALSE,"Rize Kalkandere ";#N/A,#N/A,FALSE,"meydancık";#N/A,#N/A,FALSE,"muratlı"}</definedName>
    <definedName name="fdfdd" localSheetId="3" hidden="1">{#N/A,#N/A,FALSE,"Çaykara ataköy (1)";#N/A,#N/A,FALSE,"Çaykara ataköy (2)";#N/A,#N/A,FALSE,"Rize Kalkandere ";#N/A,#N/A,FALSE,"meydancık";#N/A,#N/A,FALSE,"muratlı"}</definedName>
    <definedName name="fdfdd" localSheetId="4" hidden="1">{#N/A,#N/A,FALSE,"Çaykara ataköy (1)";#N/A,#N/A,FALSE,"Çaykara ataköy (2)";#N/A,#N/A,FALSE,"Rize Kalkandere ";#N/A,#N/A,FALSE,"meydancık";#N/A,#N/A,FALSE,"muratlı"}</definedName>
    <definedName name="fdfdd" localSheetId="5" hidden="1">{#N/A,#N/A,FALSE,"Çaykara ataköy (1)";#N/A,#N/A,FALSE,"Çaykara ataköy (2)";#N/A,#N/A,FALSE,"Rize Kalkandere ";#N/A,#N/A,FALSE,"meydancık";#N/A,#N/A,FALSE,"muratlı"}</definedName>
    <definedName name="fdfdd" hidden="1">{#N/A,#N/A,FALSE,"Çaykara ataköy (1)";#N/A,#N/A,FALSE,"Çaykara ataköy (2)";#N/A,#N/A,FALSE,"Rize Kalkandere ";#N/A,#N/A,FALSE,"meydancık";#N/A,#N/A,FALSE,"muratlı"}</definedName>
    <definedName name="FDFDFDFDF" localSheetId="1" hidden="1">{#N/A,#N/A,FALSE,"Çaykara ataköy (1)";#N/A,#N/A,FALSE,"Çaykara ataköy (2)";#N/A,#N/A,FALSE,"Rize Kalkandere ";#N/A,#N/A,FALSE,"meydancık";#N/A,#N/A,FALSE,"muratlı"}</definedName>
    <definedName name="FDFDFDFDF" localSheetId="2" hidden="1">{#N/A,#N/A,FALSE,"Çaykara ataköy (1)";#N/A,#N/A,FALSE,"Çaykara ataköy (2)";#N/A,#N/A,FALSE,"Rize Kalkandere ";#N/A,#N/A,FALSE,"meydancık";#N/A,#N/A,FALSE,"muratlı"}</definedName>
    <definedName name="FDFDFDFDF" localSheetId="3" hidden="1">{#N/A,#N/A,FALSE,"Çaykara ataköy (1)";#N/A,#N/A,FALSE,"Çaykara ataköy (2)";#N/A,#N/A,FALSE,"Rize Kalkandere ";#N/A,#N/A,FALSE,"meydancık";#N/A,#N/A,FALSE,"muratlı"}</definedName>
    <definedName name="FDFDFDFDF" localSheetId="4" hidden="1">{#N/A,#N/A,FALSE,"Çaykara ataköy (1)";#N/A,#N/A,FALSE,"Çaykara ataköy (2)";#N/A,#N/A,FALSE,"Rize Kalkandere ";#N/A,#N/A,FALSE,"meydancık";#N/A,#N/A,FALSE,"muratlı"}</definedName>
    <definedName name="FDFDFDFDF" localSheetId="5" hidden="1">{#N/A,#N/A,FALSE,"Çaykara ataköy (1)";#N/A,#N/A,FALSE,"Çaykara ataköy (2)";#N/A,#N/A,FALSE,"Rize Kalkandere ";#N/A,#N/A,FALSE,"meydancık";#N/A,#N/A,FALSE,"muratlı"}</definedName>
    <definedName name="FDFDFDFDF" hidden="1">{#N/A,#N/A,FALSE,"Çaykara ataköy (1)";#N/A,#N/A,FALSE,"Çaykara ataköy (2)";#N/A,#N/A,FALSE,"Rize Kalkandere ";#N/A,#N/A,FALSE,"meydancık";#N/A,#N/A,FALSE,"muratlı"}</definedName>
    <definedName name="FDFDGD">[58]Sayfa1!#REF!</definedName>
    <definedName name="fdfgdsdgf" localSheetId="1" hidden="1">{#N/A,#N/A,FALSE,"Çaykara ataköy (1)";#N/A,#N/A,FALSE,"Çaykara ataköy (2)";#N/A,#N/A,FALSE,"Rize Kalkandere ";#N/A,#N/A,FALSE,"meydancık";#N/A,#N/A,FALSE,"muratlı"}</definedName>
    <definedName name="fdfgdsdgf" localSheetId="2" hidden="1">{#N/A,#N/A,FALSE,"Çaykara ataköy (1)";#N/A,#N/A,FALSE,"Çaykara ataköy (2)";#N/A,#N/A,FALSE,"Rize Kalkandere ";#N/A,#N/A,FALSE,"meydancık";#N/A,#N/A,FALSE,"muratlı"}</definedName>
    <definedName name="fdfgdsdgf" localSheetId="3" hidden="1">{#N/A,#N/A,FALSE,"Çaykara ataköy (1)";#N/A,#N/A,FALSE,"Çaykara ataköy (2)";#N/A,#N/A,FALSE,"Rize Kalkandere ";#N/A,#N/A,FALSE,"meydancık";#N/A,#N/A,FALSE,"muratlı"}</definedName>
    <definedName name="fdfgdsdgf" localSheetId="4" hidden="1">{#N/A,#N/A,FALSE,"Çaykara ataköy (1)";#N/A,#N/A,FALSE,"Çaykara ataköy (2)";#N/A,#N/A,FALSE,"Rize Kalkandere ";#N/A,#N/A,FALSE,"meydancık";#N/A,#N/A,FALSE,"muratlı"}</definedName>
    <definedName name="fdfgdsdgf" localSheetId="5" hidden="1">{#N/A,#N/A,FALSE,"Çaykara ataköy (1)";#N/A,#N/A,FALSE,"Çaykara ataköy (2)";#N/A,#N/A,FALSE,"Rize Kalkandere ";#N/A,#N/A,FALSE,"meydancık";#N/A,#N/A,FALSE,"muratlı"}</definedName>
    <definedName name="fdfgdsdgf" hidden="1">{#N/A,#N/A,FALSE,"Çaykara ataköy (1)";#N/A,#N/A,FALSE,"Çaykara ataköy (2)";#N/A,#N/A,FALSE,"Rize Kalkandere ";#N/A,#N/A,FALSE,"meydancık";#N/A,#N/A,FALSE,"muratlı"}</definedName>
    <definedName name="FDFGFFF" localSheetId="1" hidden="1">{#N/A,#N/A,FALSE,"Çaykara ataköy (1)";#N/A,#N/A,FALSE,"Çaykara ataköy (2)";#N/A,#N/A,FALSE,"Rize Kalkandere ";#N/A,#N/A,FALSE,"meydancık";#N/A,#N/A,FALSE,"muratlı"}</definedName>
    <definedName name="FDFGFFF" localSheetId="2" hidden="1">{#N/A,#N/A,FALSE,"Çaykara ataköy (1)";#N/A,#N/A,FALSE,"Çaykara ataköy (2)";#N/A,#N/A,FALSE,"Rize Kalkandere ";#N/A,#N/A,FALSE,"meydancık";#N/A,#N/A,FALSE,"muratlı"}</definedName>
    <definedName name="FDFGFFF" localSheetId="3" hidden="1">{#N/A,#N/A,FALSE,"Çaykara ataköy (1)";#N/A,#N/A,FALSE,"Çaykara ataköy (2)";#N/A,#N/A,FALSE,"Rize Kalkandere ";#N/A,#N/A,FALSE,"meydancık";#N/A,#N/A,FALSE,"muratlı"}</definedName>
    <definedName name="FDFGFFF" localSheetId="4" hidden="1">{#N/A,#N/A,FALSE,"Çaykara ataköy (1)";#N/A,#N/A,FALSE,"Çaykara ataköy (2)";#N/A,#N/A,FALSE,"Rize Kalkandere ";#N/A,#N/A,FALSE,"meydancık";#N/A,#N/A,FALSE,"muratlı"}</definedName>
    <definedName name="FDFGFFF" localSheetId="5" hidden="1">{#N/A,#N/A,FALSE,"Çaykara ataköy (1)";#N/A,#N/A,FALSE,"Çaykara ataköy (2)";#N/A,#N/A,FALSE,"Rize Kalkandere ";#N/A,#N/A,FALSE,"meydancık";#N/A,#N/A,FALSE,"muratlı"}</definedName>
    <definedName name="FDFGFFF" hidden="1">{#N/A,#N/A,FALSE,"Çaykara ataköy (1)";#N/A,#N/A,FALSE,"Çaykara ataköy (2)";#N/A,#N/A,FALSE,"Rize Kalkandere ";#N/A,#N/A,FALSE,"meydancık";#N/A,#N/A,FALSE,"muratlı"}</definedName>
    <definedName name="fdg" localSheetId="1" hidden="1">#REF!</definedName>
    <definedName name="fdg" localSheetId="2" hidden="1">#REF!</definedName>
    <definedName name="fdg" localSheetId="3" hidden="1">#REF!</definedName>
    <definedName name="fdg" localSheetId="4" hidden="1">#REF!</definedName>
    <definedName name="fdg" localSheetId="5" hidden="1">#REF!</definedName>
    <definedName name="fdg" hidden="1">#REF!</definedName>
    <definedName name="fdgbrdgdr" localSheetId="1">'[297]ZAM TARİHLERİ'!#REF!</definedName>
    <definedName name="fdgbrdgdr" localSheetId="2">'[297]ZAM TARİHLERİ'!#REF!</definedName>
    <definedName name="fdgbrdgdr" localSheetId="3">'[297]ZAM TARİHLERİ'!#REF!</definedName>
    <definedName name="fdgbrdgdr" localSheetId="4">'[297]ZAM TARİHLERİ'!#REF!</definedName>
    <definedName name="fdgbrdgdr" localSheetId="5">'[297]ZAM TARİHLERİ'!#REF!</definedName>
    <definedName name="fdgbrdgdr">'[298]ZAM TARİHLERİ'!#REF!</definedName>
    <definedName name="fdgdfgdfg" localSheetId="1" hidden="1">{#N/A,#N/A,FALSE,"Çaykara ataköy (1)";#N/A,#N/A,FALSE,"Çaykara ataköy (2)";#N/A,#N/A,FALSE,"Rize Kalkandere ";#N/A,#N/A,FALSE,"meydancık";#N/A,#N/A,FALSE,"muratlı"}</definedName>
    <definedName name="fdgdfgdfg" localSheetId="2" hidden="1">{#N/A,#N/A,FALSE,"Çaykara ataköy (1)";#N/A,#N/A,FALSE,"Çaykara ataköy (2)";#N/A,#N/A,FALSE,"Rize Kalkandere ";#N/A,#N/A,FALSE,"meydancık";#N/A,#N/A,FALSE,"muratlı"}</definedName>
    <definedName name="fdgdfgdfg" localSheetId="3" hidden="1">{#N/A,#N/A,FALSE,"Çaykara ataköy (1)";#N/A,#N/A,FALSE,"Çaykara ataköy (2)";#N/A,#N/A,FALSE,"Rize Kalkandere ";#N/A,#N/A,FALSE,"meydancık";#N/A,#N/A,FALSE,"muratlı"}</definedName>
    <definedName name="fdgdfgdfg" localSheetId="4" hidden="1">{#N/A,#N/A,FALSE,"Çaykara ataköy (1)";#N/A,#N/A,FALSE,"Çaykara ataköy (2)";#N/A,#N/A,FALSE,"Rize Kalkandere ";#N/A,#N/A,FALSE,"meydancık";#N/A,#N/A,FALSE,"muratlı"}</definedName>
    <definedName name="fdgdfgdfg" localSheetId="5" hidden="1">{#N/A,#N/A,FALSE,"Çaykara ataköy (1)";#N/A,#N/A,FALSE,"Çaykara ataköy (2)";#N/A,#N/A,FALSE,"Rize Kalkandere ";#N/A,#N/A,FALSE,"meydancık";#N/A,#N/A,FALSE,"muratlı"}</definedName>
    <definedName name="fdgdfgdfg" hidden="1">{#N/A,#N/A,FALSE,"Çaykara ataköy (1)";#N/A,#N/A,FALSE,"Çaykara ataköy (2)";#N/A,#N/A,FALSE,"Rize Kalkandere ";#N/A,#N/A,FALSE,"meydancık";#N/A,#N/A,FALSE,"muratlı"}</definedName>
    <definedName name="fdgdfgdfgdf" localSheetId="1" hidden="1">{#N/A,#N/A,FALSE,"Çaykara ataköy (1)";#N/A,#N/A,FALSE,"Çaykara ataköy (2)";#N/A,#N/A,FALSE,"Rize Kalkandere ";#N/A,#N/A,FALSE,"meydancık";#N/A,#N/A,FALSE,"muratlı"}</definedName>
    <definedName name="fdgdfgdfgdf" localSheetId="2" hidden="1">{#N/A,#N/A,FALSE,"Çaykara ataköy (1)";#N/A,#N/A,FALSE,"Çaykara ataköy (2)";#N/A,#N/A,FALSE,"Rize Kalkandere ";#N/A,#N/A,FALSE,"meydancık";#N/A,#N/A,FALSE,"muratlı"}</definedName>
    <definedName name="fdgdfgdfgdf" localSheetId="3" hidden="1">{#N/A,#N/A,FALSE,"Çaykara ataköy (1)";#N/A,#N/A,FALSE,"Çaykara ataköy (2)";#N/A,#N/A,FALSE,"Rize Kalkandere ";#N/A,#N/A,FALSE,"meydancık";#N/A,#N/A,FALSE,"muratlı"}</definedName>
    <definedName name="fdgdfgdfgdf" localSheetId="4" hidden="1">{#N/A,#N/A,FALSE,"Çaykara ataköy (1)";#N/A,#N/A,FALSE,"Çaykara ataköy (2)";#N/A,#N/A,FALSE,"Rize Kalkandere ";#N/A,#N/A,FALSE,"meydancık";#N/A,#N/A,FALSE,"muratlı"}</definedName>
    <definedName name="fdgdfgdfgdf" localSheetId="5" hidden="1">{#N/A,#N/A,FALSE,"Çaykara ataköy (1)";#N/A,#N/A,FALSE,"Çaykara ataköy (2)";#N/A,#N/A,FALSE,"Rize Kalkandere ";#N/A,#N/A,FALSE,"meydancık";#N/A,#N/A,FALSE,"muratlı"}</definedName>
    <definedName name="fdgdfgdfgdf" hidden="1">{#N/A,#N/A,FALSE,"Çaykara ataköy (1)";#N/A,#N/A,FALSE,"Çaykara ataköy (2)";#N/A,#N/A,FALSE,"Rize Kalkandere ";#N/A,#N/A,FALSE,"meydancık";#N/A,#N/A,FALSE,"muratlı"}</definedName>
    <definedName name="FDGDFGDFGF" localSheetId="1" hidden="1">{#N/A,#N/A,FALSE,"Çaykara ataköy (1)";#N/A,#N/A,FALSE,"Çaykara ataköy (2)";#N/A,#N/A,FALSE,"Rize Kalkandere ";#N/A,#N/A,FALSE,"meydancık";#N/A,#N/A,FALSE,"muratlı"}</definedName>
    <definedName name="FDGDFGDFGF" localSheetId="2" hidden="1">{#N/A,#N/A,FALSE,"Çaykara ataköy (1)";#N/A,#N/A,FALSE,"Çaykara ataköy (2)";#N/A,#N/A,FALSE,"Rize Kalkandere ";#N/A,#N/A,FALSE,"meydancık";#N/A,#N/A,FALSE,"muratlı"}</definedName>
    <definedName name="FDGDFGDFGF" localSheetId="3" hidden="1">{#N/A,#N/A,FALSE,"Çaykara ataköy (1)";#N/A,#N/A,FALSE,"Çaykara ataköy (2)";#N/A,#N/A,FALSE,"Rize Kalkandere ";#N/A,#N/A,FALSE,"meydancık";#N/A,#N/A,FALSE,"muratlı"}</definedName>
    <definedName name="FDGDFGDFGF" localSheetId="4" hidden="1">{#N/A,#N/A,FALSE,"Çaykara ataköy (1)";#N/A,#N/A,FALSE,"Çaykara ataköy (2)";#N/A,#N/A,FALSE,"Rize Kalkandere ";#N/A,#N/A,FALSE,"meydancık";#N/A,#N/A,FALSE,"muratlı"}</definedName>
    <definedName name="FDGDFGDFGF" localSheetId="5" hidden="1">{#N/A,#N/A,FALSE,"Çaykara ataköy (1)";#N/A,#N/A,FALSE,"Çaykara ataköy (2)";#N/A,#N/A,FALSE,"Rize Kalkandere ";#N/A,#N/A,FALSE,"meydancık";#N/A,#N/A,FALSE,"muratlı"}</definedName>
    <definedName name="FDGDFGDFGF" hidden="1">{#N/A,#N/A,FALSE,"Çaykara ataköy (1)";#N/A,#N/A,FALSE,"Çaykara ataköy (2)";#N/A,#N/A,FALSE,"Rize Kalkandere ";#N/A,#N/A,FALSE,"meydancık";#N/A,#N/A,FALSE,"muratlı"}</definedName>
    <definedName name="FDGDFGDGDG" localSheetId="1" hidden="1">{#N/A,#N/A,FALSE,"Çaykara ataköy (1)";#N/A,#N/A,FALSE,"Çaykara ataköy (2)";#N/A,#N/A,FALSE,"Rize Kalkandere ";#N/A,#N/A,FALSE,"meydancık";#N/A,#N/A,FALSE,"muratlı"}</definedName>
    <definedName name="FDGDFGDGDG" localSheetId="2" hidden="1">{#N/A,#N/A,FALSE,"Çaykara ataköy (1)";#N/A,#N/A,FALSE,"Çaykara ataköy (2)";#N/A,#N/A,FALSE,"Rize Kalkandere ";#N/A,#N/A,FALSE,"meydancık";#N/A,#N/A,FALSE,"muratlı"}</definedName>
    <definedName name="FDGDFGDGDG" localSheetId="3" hidden="1">{#N/A,#N/A,FALSE,"Çaykara ataköy (1)";#N/A,#N/A,FALSE,"Çaykara ataköy (2)";#N/A,#N/A,FALSE,"Rize Kalkandere ";#N/A,#N/A,FALSE,"meydancık";#N/A,#N/A,FALSE,"muratlı"}</definedName>
    <definedName name="FDGDFGDGDG" localSheetId="4" hidden="1">{#N/A,#N/A,FALSE,"Çaykara ataköy (1)";#N/A,#N/A,FALSE,"Çaykara ataköy (2)";#N/A,#N/A,FALSE,"Rize Kalkandere ";#N/A,#N/A,FALSE,"meydancık";#N/A,#N/A,FALSE,"muratlı"}</definedName>
    <definedName name="FDGDFGDGDG" localSheetId="5" hidden="1">{#N/A,#N/A,FALSE,"Çaykara ataköy (1)";#N/A,#N/A,FALSE,"Çaykara ataköy (2)";#N/A,#N/A,FALSE,"Rize Kalkandere ";#N/A,#N/A,FALSE,"meydancık";#N/A,#N/A,FALSE,"muratlı"}</definedName>
    <definedName name="FDGDFGDGDG" hidden="1">{#N/A,#N/A,FALSE,"Çaykara ataköy (1)";#N/A,#N/A,FALSE,"Çaykara ataköy (2)";#N/A,#N/A,FALSE,"Rize Kalkandere ";#N/A,#N/A,FALSE,"meydancık";#N/A,#N/A,FALSE,"muratlı"}</definedName>
    <definedName name="FDGDFGRF" localSheetId="1" hidden="1">{#N/A,#N/A,FALSE,"Çaykara ataköy (1)";#N/A,#N/A,FALSE,"Çaykara ataköy (2)";#N/A,#N/A,FALSE,"Rize Kalkandere ";#N/A,#N/A,FALSE,"meydancık";#N/A,#N/A,FALSE,"muratlı"}</definedName>
    <definedName name="FDGDFGRF" localSheetId="2" hidden="1">{#N/A,#N/A,FALSE,"Çaykara ataköy (1)";#N/A,#N/A,FALSE,"Çaykara ataköy (2)";#N/A,#N/A,FALSE,"Rize Kalkandere ";#N/A,#N/A,FALSE,"meydancık";#N/A,#N/A,FALSE,"muratlı"}</definedName>
    <definedName name="FDGDFGRF" localSheetId="3" hidden="1">{#N/A,#N/A,FALSE,"Çaykara ataköy (1)";#N/A,#N/A,FALSE,"Çaykara ataköy (2)";#N/A,#N/A,FALSE,"Rize Kalkandere ";#N/A,#N/A,FALSE,"meydancık";#N/A,#N/A,FALSE,"muratlı"}</definedName>
    <definedName name="FDGDFGRF" localSheetId="4" hidden="1">{#N/A,#N/A,FALSE,"Çaykara ataköy (1)";#N/A,#N/A,FALSE,"Çaykara ataköy (2)";#N/A,#N/A,FALSE,"Rize Kalkandere ";#N/A,#N/A,FALSE,"meydancık";#N/A,#N/A,FALSE,"muratlı"}</definedName>
    <definedName name="FDGDFGRF" localSheetId="5" hidden="1">{#N/A,#N/A,FALSE,"Çaykara ataköy (1)";#N/A,#N/A,FALSE,"Çaykara ataköy (2)";#N/A,#N/A,FALSE,"Rize Kalkandere ";#N/A,#N/A,FALSE,"meydancık";#N/A,#N/A,FALSE,"muratlı"}</definedName>
    <definedName name="FDGDFGRF" hidden="1">{#N/A,#N/A,FALSE,"Çaykara ataköy (1)";#N/A,#N/A,FALSE,"Çaykara ataköy (2)";#N/A,#N/A,FALSE,"Rize Kalkandere ";#N/A,#N/A,FALSE,"meydancık";#N/A,#N/A,FALSE,"muratlı"}</definedName>
    <definedName name="fdgdfhgdfhhhfhfddfh" localSheetId="1" hidden="1">{#N/A,#N/A,FALSE,"Çaykara ataköy (1)";#N/A,#N/A,FALSE,"Çaykara ataköy (2)";#N/A,#N/A,FALSE,"Rize Kalkandere ";#N/A,#N/A,FALSE,"meydancık";#N/A,#N/A,FALSE,"muratlı"}</definedName>
    <definedName name="fdgdfhgdfhhhfhfddfh" localSheetId="2" hidden="1">{#N/A,#N/A,FALSE,"Çaykara ataköy (1)";#N/A,#N/A,FALSE,"Çaykara ataköy (2)";#N/A,#N/A,FALSE,"Rize Kalkandere ";#N/A,#N/A,FALSE,"meydancık";#N/A,#N/A,FALSE,"muratlı"}</definedName>
    <definedName name="fdgdfhgdfhhhfhfddfh" localSheetId="3" hidden="1">{#N/A,#N/A,FALSE,"Çaykara ataköy (1)";#N/A,#N/A,FALSE,"Çaykara ataköy (2)";#N/A,#N/A,FALSE,"Rize Kalkandere ";#N/A,#N/A,FALSE,"meydancık";#N/A,#N/A,FALSE,"muratlı"}</definedName>
    <definedName name="fdgdfhgdfhhhfhfddfh" localSheetId="4" hidden="1">{#N/A,#N/A,FALSE,"Çaykara ataköy (1)";#N/A,#N/A,FALSE,"Çaykara ataköy (2)";#N/A,#N/A,FALSE,"Rize Kalkandere ";#N/A,#N/A,FALSE,"meydancık";#N/A,#N/A,FALSE,"muratlı"}</definedName>
    <definedName name="fdgdfhgdfhhhfhfddfh" localSheetId="5" hidden="1">{#N/A,#N/A,FALSE,"Çaykara ataköy (1)";#N/A,#N/A,FALSE,"Çaykara ataköy (2)";#N/A,#N/A,FALSE,"Rize Kalkandere ";#N/A,#N/A,FALSE,"meydancık";#N/A,#N/A,FALSE,"muratlı"}</definedName>
    <definedName name="fdgdfhgdfhhhfhfddfh" hidden="1">{#N/A,#N/A,FALSE,"Çaykara ataköy (1)";#N/A,#N/A,FALSE,"Çaykara ataköy (2)";#N/A,#N/A,FALSE,"Rize Kalkandere ";#N/A,#N/A,FALSE,"meydancık";#N/A,#N/A,FALSE,"muratlı"}</definedName>
    <definedName name="fdgdgdgdgdgdgd" localSheetId="1">#REF!</definedName>
    <definedName name="fdgdgdgdgdgdgd" localSheetId="2">#REF!</definedName>
    <definedName name="fdgdgdgdgdgdgd" localSheetId="3">#REF!</definedName>
    <definedName name="fdgdgdgdgdgdgd" localSheetId="4">#REF!</definedName>
    <definedName name="fdgdgdgdgdgdgd" localSheetId="5">#REF!</definedName>
    <definedName name="fdgdgdgdgdgdgd">#REF!</definedName>
    <definedName name="FDGFDGG" localSheetId="1" hidden="1">{#N/A,#N/A,FALSE,"Çaykara ataköy (1)";#N/A,#N/A,FALSE,"Çaykara ataköy (2)";#N/A,#N/A,FALSE,"Rize Kalkandere ";#N/A,#N/A,FALSE,"meydancık";#N/A,#N/A,FALSE,"muratlı"}</definedName>
    <definedName name="FDGFDGG" localSheetId="2" hidden="1">{#N/A,#N/A,FALSE,"Çaykara ataköy (1)";#N/A,#N/A,FALSE,"Çaykara ataköy (2)";#N/A,#N/A,FALSE,"Rize Kalkandere ";#N/A,#N/A,FALSE,"meydancık";#N/A,#N/A,FALSE,"muratlı"}</definedName>
    <definedName name="FDGFDGG" localSheetId="3" hidden="1">{#N/A,#N/A,FALSE,"Çaykara ataköy (1)";#N/A,#N/A,FALSE,"Çaykara ataköy (2)";#N/A,#N/A,FALSE,"Rize Kalkandere ";#N/A,#N/A,FALSE,"meydancık";#N/A,#N/A,FALSE,"muratlı"}</definedName>
    <definedName name="FDGFDGG" localSheetId="4" hidden="1">{#N/A,#N/A,FALSE,"Çaykara ataköy (1)";#N/A,#N/A,FALSE,"Çaykara ataköy (2)";#N/A,#N/A,FALSE,"Rize Kalkandere ";#N/A,#N/A,FALSE,"meydancık";#N/A,#N/A,FALSE,"muratlı"}</definedName>
    <definedName name="FDGFDGG" localSheetId="5" hidden="1">{#N/A,#N/A,FALSE,"Çaykara ataköy (1)";#N/A,#N/A,FALSE,"Çaykara ataköy (2)";#N/A,#N/A,FALSE,"Rize Kalkandere ";#N/A,#N/A,FALSE,"meydancık";#N/A,#N/A,FALSE,"muratlı"}</definedName>
    <definedName name="FDGFDGG" hidden="1">{#N/A,#N/A,FALSE,"Çaykara ataköy (1)";#N/A,#N/A,FALSE,"Çaykara ataköy (2)";#N/A,#N/A,FALSE,"Rize Kalkandere ";#N/A,#N/A,FALSE,"meydancık";#N/A,#N/A,FALSE,"muratlı"}</definedName>
    <definedName name="FDGFFGGGD" localSheetId="1" hidden="1">{#N/A,#N/A,FALSE,"Çaykara ataköy (1)";#N/A,#N/A,FALSE,"Çaykara ataköy (2)";#N/A,#N/A,FALSE,"Rize Kalkandere ";#N/A,#N/A,FALSE,"meydancık";#N/A,#N/A,FALSE,"muratlı"}</definedName>
    <definedName name="FDGFFGGGD" localSheetId="2" hidden="1">{#N/A,#N/A,FALSE,"Çaykara ataköy (1)";#N/A,#N/A,FALSE,"Çaykara ataköy (2)";#N/A,#N/A,FALSE,"Rize Kalkandere ";#N/A,#N/A,FALSE,"meydancık";#N/A,#N/A,FALSE,"muratlı"}</definedName>
    <definedName name="FDGFFGGGD" localSheetId="3" hidden="1">{#N/A,#N/A,FALSE,"Çaykara ataköy (1)";#N/A,#N/A,FALSE,"Çaykara ataköy (2)";#N/A,#N/A,FALSE,"Rize Kalkandere ";#N/A,#N/A,FALSE,"meydancık";#N/A,#N/A,FALSE,"muratlı"}</definedName>
    <definedName name="FDGFFGGGD" localSheetId="4" hidden="1">{#N/A,#N/A,FALSE,"Çaykara ataköy (1)";#N/A,#N/A,FALSE,"Çaykara ataköy (2)";#N/A,#N/A,FALSE,"Rize Kalkandere ";#N/A,#N/A,FALSE,"meydancık";#N/A,#N/A,FALSE,"muratlı"}</definedName>
    <definedName name="FDGFFGGGD" localSheetId="5" hidden="1">{#N/A,#N/A,FALSE,"Çaykara ataköy (1)";#N/A,#N/A,FALSE,"Çaykara ataköy (2)";#N/A,#N/A,FALSE,"Rize Kalkandere ";#N/A,#N/A,FALSE,"meydancık";#N/A,#N/A,FALSE,"muratlı"}</definedName>
    <definedName name="FDGFFGGGD" hidden="1">{#N/A,#N/A,FALSE,"Çaykara ataköy (1)";#N/A,#N/A,FALSE,"Çaykara ataköy (2)";#N/A,#N/A,FALSE,"Rize Kalkandere ";#N/A,#N/A,FALSE,"meydancık";#N/A,#N/A,FALSE,"muratlı"}</definedName>
    <definedName name="FDGFGDGD" localSheetId="1" hidden="1">{#N/A,#N/A,FALSE,"Çaykara ataköy (1)";#N/A,#N/A,FALSE,"Çaykara ataköy (2)";#N/A,#N/A,FALSE,"Rize Kalkandere ";#N/A,#N/A,FALSE,"meydancık";#N/A,#N/A,FALSE,"muratlı"}</definedName>
    <definedName name="FDGFGDGD" localSheetId="2" hidden="1">{#N/A,#N/A,FALSE,"Çaykara ataköy (1)";#N/A,#N/A,FALSE,"Çaykara ataköy (2)";#N/A,#N/A,FALSE,"Rize Kalkandere ";#N/A,#N/A,FALSE,"meydancık";#N/A,#N/A,FALSE,"muratlı"}</definedName>
    <definedName name="FDGFGDGD" localSheetId="3" hidden="1">{#N/A,#N/A,FALSE,"Çaykara ataköy (1)";#N/A,#N/A,FALSE,"Çaykara ataköy (2)";#N/A,#N/A,FALSE,"Rize Kalkandere ";#N/A,#N/A,FALSE,"meydancık";#N/A,#N/A,FALSE,"muratlı"}</definedName>
    <definedName name="FDGFGDGD" localSheetId="4" hidden="1">{#N/A,#N/A,FALSE,"Çaykara ataköy (1)";#N/A,#N/A,FALSE,"Çaykara ataköy (2)";#N/A,#N/A,FALSE,"Rize Kalkandere ";#N/A,#N/A,FALSE,"meydancık";#N/A,#N/A,FALSE,"muratlı"}</definedName>
    <definedName name="FDGFGDGD" localSheetId="5" hidden="1">{#N/A,#N/A,FALSE,"Çaykara ataköy (1)";#N/A,#N/A,FALSE,"Çaykara ataköy (2)";#N/A,#N/A,FALSE,"Rize Kalkandere ";#N/A,#N/A,FALSE,"meydancık";#N/A,#N/A,FALSE,"muratlı"}</definedName>
    <definedName name="FDGFGDGD" hidden="1">{#N/A,#N/A,FALSE,"Çaykara ataköy (1)";#N/A,#N/A,FALSE,"Çaykara ataköy (2)";#N/A,#N/A,FALSE,"Rize Kalkandere ";#N/A,#N/A,FALSE,"meydancık";#N/A,#N/A,FALSE,"muratlı"}</definedName>
    <definedName name="FDGFGFGF" localSheetId="1" hidden="1">{#N/A,#N/A,FALSE,"Çaykara ataköy (1)";#N/A,#N/A,FALSE,"Çaykara ataköy (2)";#N/A,#N/A,FALSE,"Rize Kalkandere ";#N/A,#N/A,FALSE,"meydancık";#N/A,#N/A,FALSE,"muratlı"}</definedName>
    <definedName name="FDGFGFGF" localSheetId="2" hidden="1">{#N/A,#N/A,FALSE,"Çaykara ataköy (1)";#N/A,#N/A,FALSE,"Çaykara ataköy (2)";#N/A,#N/A,FALSE,"Rize Kalkandere ";#N/A,#N/A,FALSE,"meydancık";#N/A,#N/A,FALSE,"muratlı"}</definedName>
    <definedName name="FDGFGFGF" localSheetId="3" hidden="1">{#N/A,#N/A,FALSE,"Çaykara ataköy (1)";#N/A,#N/A,FALSE,"Çaykara ataköy (2)";#N/A,#N/A,FALSE,"Rize Kalkandere ";#N/A,#N/A,FALSE,"meydancık";#N/A,#N/A,FALSE,"muratlı"}</definedName>
    <definedName name="FDGFGFGF" localSheetId="4" hidden="1">{#N/A,#N/A,FALSE,"Çaykara ataköy (1)";#N/A,#N/A,FALSE,"Çaykara ataköy (2)";#N/A,#N/A,FALSE,"Rize Kalkandere ";#N/A,#N/A,FALSE,"meydancık";#N/A,#N/A,FALSE,"muratlı"}</definedName>
    <definedName name="FDGFGFGF" localSheetId="5" hidden="1">{#N/A,#N/A,FALSE,"Çaykara ataköy (1)";#N/A,#N/A,FALSE,"Çaykara ataköy (2)";#N/A,#N/A,FALSE,"Rize Kalkandere ";#N/A,#N/A,FALSE,"meydancık";#N/A,#N/A,FALSE,"muratlı"}</definedName>
    <definedName name="FDGFGFGF" hidden="1">{#N/A,#N/A,FALSE,"Çaykara ataköy (1)";#N/A,#N/A,FALSE,"Çaykara ataköy (2)";#N/A,#N/A,FALSE,"Rize Kalkandere ";#N/A,#N/A,FALSE,"meydancık";#N/A,#N/A,FALSE,"muratlı"}</definedName>
    <definedName name="fdgg" localSheetId="1" hidden="1">{#N/A,#N/A,FALSE,"Çaykara ataköy (1)";#N/A,#N/A,FALSE,"Çaykara ataköy (2)";#N/A,#N/A,FALSE,"Rize Kalkandere ";#N/A,#N/A,FALSE,"meydancık";#N/A,#N/A,FALSE,"muratlı"}</definedName>
    <definedName name="fdgg" localSheetId="2" hidden="1">{#N/A,#N/A,FALSE,"Çaykara ataköy (1)";#N/A,#N/A,FALSE,"Çaykara ataköy (2)";#N/A,#N/A,FALSE,"Rize Kalkandere ";#N/A,#N/A,FALSE,"meydancık";#N/A,#N/A,FALSE,"muratlı"}</definedName>
    <definedName name="fdgg" localSheetId="3" hidden="1">{#N/A,#N/A,FALSE,"Çaykara ataköy (1)";#N/A,#N/A,FALSE,"Çaykara ataköy (2)";#N/A,#N/A,FALSE,"Rize Kalkandere ";#N/A,#N/A,FALSE,"meydancık";#N/A,#N/A,FALSE,"muratlı"}</definedName>
    <definedName name="fdgg" localSheetId="4" hidden="1">{#N/A,#N/A,FALSE,"Çaykara ataköy (1)";#N/A,#N/A,FALSE,"Çaykara ataköy (2)";#N/A,#N/A,FALSE,"Rize Kalkandere ";#N/A,#N/A,FALSE,"meydancık";#N/A,#N/A,FALSE,"muratlı"}</definedName>
    <definedName name="fdgg" localSheetId="5" hidden="1">{#N/A,#N/A,FALSE,"Çaykara ataköy (1)";#N/A,#N/A,FALSE,"Çaykara ataköy (2)";#N/A,#N/A,FALSE,"Rize Kalkandere ";#N/A,#N/A,FALSE,"meydancık";#N/A,#N/A,FALSE,"muratlı"}</definedName>
    <definedName name="fdgg" hidden="1">{#N/A,#N/A,FALSE,"Çaykara ataköy (1)";#N/A,#N/A,FALSE,"Çaykara ataköy (2)";#N/A,#N/A,FALSE,"Rize Kalkandere ";#N/A,#N/A,FALSE,"meydancık";#N/A,#N/A,FALSE,"muratlı"}</definedName>
    <definedName name="FDGGDD" localSheetId="1" hidden="1">{#N/A,#N/A,FALSE,"Çaykara ataköy (1)";#N/A,#N/A,FALSE,"Çaykara ataköy (2)";#N/A,#N/A,FALSE,"Rize Kalkandere ";#N/A,#N/A,FALSE,"meydancık";#N/A,#N/A,FALSE,"muratlı"}</definedName>
    <definedName name="FDGGDD" localSheetId="2" hidden="1">{#N/A,#N/A,FALSE,"Çaykara ataköy (1)";#N/A,#N/A,FALSE,"Çaykara ataköy (2)";#N/A,#N/A,FALSE,"Rize Kalkandere ";#N/A,#N/A,FALSE,"meydancık";#N/A,#N/A,FALSE,"muratlı"}</definedName>
    <definedName name="FDGGDD" localSheetId="3" hidden="1">{#N/A,#N/A,FALSE,"Çaykara ataköy (1)";#N/A,#N/A,FALSE,"Çaykara ataköy (2)";#N/A,#N/A,FALSE,"Rize Kalkandere ";#N/A,#N/A,FALSE,"meydancık";#N/A,#N/A,FALSE,"muratlı"}</definedName>
    <definedName name="FDGGDD" localSheetId="4" hidden="1">{#N/A,#N/A,FALSE,"Çaykara ataköy (1)";#N/A,#N/A,FALSE,"Çaykara ataköy (2)";#N/A,#N/A,FALSE,"Rize Kalkandere ";#N/A,#N/A,FALSE,"meydancık";#N/A,#N/A,FALSE,"muratlı"}</definedName>
    <definedName name="FDGGDD" localSheetId="5" hidden="1">{#N/A,#N/A,FALSE,"Çaykara ataköy (1)";#N/A,#N/A,FALSE,"Çaykara ataköy (2)";#N/A,#N/A,FALSE,"Rize Kalkandere ";#N/A,#N/A,FALSE,"meydancık";#N/A,#N/A,FALSE,"muratlı"}</definedName>
    <definedName name="FDGGDD" hidden="1">{#N/A,#N/A,FALSE,"Çaykara ataköy (1)";#N/A,#N/A,FALSE,"Çaykara ataköy (2)";#N/A,#N/A,FALSE,"Rize Kalkandere ";#N/A,#N/A,FALSE,"meydancık";#N/A,#N/A,FALSE,"muratlı"}</definedName>
    <definedName name="fdghdfgdfhdfhhfdfdh" localSheetId="1" hidden="1">{#N/A,#N/A,FALSE,"Çaykara ataköy (1)";#N/A,#N/A,FALSE,"Çaykara ataköy (2)";#N/A,#N/A,FALSE,"Rize Kalkandere ";#N/A,#N/A,FALSE,"meydancık";#N/A,#N/A,FALSE,"muratlı"}</definedName>
    <definedName name="fdghdfgdfhdfhhfdfdh" localSheetId="2" hidden="1">{#N/A,#N/A,FALSE,"Çaykara ataköy (1)";#N/A,#N/A,FALSE,"Çaykara ataköy (2)";#N/A,#N/A,FALSE,"Rize Kalkandere ";#N/A,#N/A,FALSE,"meydancık";#N/A,#N/A,FALSE,"muratlı"}</definedName>
    <definedName name="fdghdfgdfhdfhhfdfdh" localSheetId="3" hidden="1">{#N/A,#N/A,FALSE,"Çaykara ataköy (1)";#N/A,#N/A,FALSE,"Çaykara ataköy (2)";#N/A,#N/A,FALSE,"Rize Kalkandere ";#N/A,#N/A,FALSE,"meydancık";#N/A,#N/A,FALSE,"muratlı"}</definedName>
    <definedName name="fdghdfgdfhdfhhfdfdh" localSheetId="4" hidden="1">{#N/A,#N/A,FALSE,"Çaykara ataköy (1)";#N/A,#N/A,FALSE,"Çaykara ataköy (2)";#N/A,#N/A,FALSE,"Rize Kalkandere ";#N/A,#N/A,FALSE,"meydancık";#N/A,#N/A,FALSE,"muratlı"}</definedName>
    <definedName name="fdghdfgdfhdfhhfdfdh" localSheetId="5" hidden="1">{#N/A,#N/A,FALSE,"Çaykara ataköy (1)";#N/A,#N/A,FALSE,"Çaykara ataköy (2)";#N/A,#N/A,FALSE,"Rize Kalkandere ";#N/A,#N/A,FALSE,"meydancık";#N/A,#N/A,FALSE,"muratlı"}</definedName>
    <definedName name="fdghdfgdfhdfhhfdfdh" hidden="1">{#N/A,#N/A,FALSE,"Çaykara ataköy (1)";#N/A,#N/A,FALSE,"Çaykara ataköy (2)";#N/A,#N/A,FALSE,"Rize Kalkandere ";#N/A,#N/A,FALSE,"meydancık";#N/A,#N/A,FALSE,"muratlı"}</definedName>
    <definedName name="FDGSDFS" localSheetId="1" hidden="1">{#N/A,#N/A,FALSE,"Çaykara ataköy (1)";#N/A,#N/A,FALSE,"Çaykara ataköy (2)";#N/A,#N/A,FALSE,"Rize Kalkandere ";#N/A,#N/A,FALSE,"meydancık";#N/A,#N/A,FALSE,"muratlı"}</definedName>
    <definedName name="FDGSDFS" localSheetId="2" hidden="1">{#N/A,#N/A,FALSE,"Çaykara ataköy (1)";#N/A,#N/A,FALSE,"Çaykara ataköy (2)";#N/A,#N/A,FALSE,"Rize Kalkandere ";#N/A,#N/A,FALSE,"meydancık";#N/A,#N/A,FALSE,"muratlı"}</definedName>
    <definedName name="FDGSDFS" localSheetId="3" hidden="1">{#N/A,#N/A,FALSE,"Çaykara ataköy (1)";#N/A,#N/A,FALSE,"Çaykara ataköy (2)";#N/A,#N/A,FALSE,"Rize Kalkandere ";#N/A,#N/A,FALSE,"meydancık";#N/A,#N/A,FALSE,"muratlı"}</definedName>
    <definedName name="FDGSDFS" localSheetId="4" hidden="1">{#N/A,#N/A,FALSE,"Çaykara ataköy (1)";#N/A,#N/A,FALSE,"Çaykara ataköy (2)";#N/A,#N/A,FALSE,"Rize Kalkandere ";#N/A,#N/A,FALSE,"meydancık";#N/A,#N/A,FALSE,"muratlı"}</definedName>
    <definedName name="FDGSDFS" localSheetId="5" hidden="1">{#N/A,#N/A,FALSE,"Çaykara ataköy (1)";#N/A,#N/A,FALSE,"Çaykara ataköy (2)";#N/A,#N/A,FALSE,"Rize Kalkandere ";#N/A,#N/A,FALSE,"meydancık";#N/A,#N/A,FALSE,"muratlı"}</definedName>
    <definedName name="FDGSDFS" hidden="1">{#N/A,#N/A,FALSE,"Çaykara ataköy (1)";#N/A,#N/A,FALSE,"Çaykara ataköy (2)";#N/A,#N/A,FALSE,"Rize Kalkandere ";#N/A,#N/A,FALSE,"meydancık";#N/A,#N/A,FALSE,"muratlı"}</definedName>
    <definedName name="fdh">[299]SYF4!#REF!</definedName>
    <definedName name="fdhfddhffhdhfdhfdhfd" localSheetId="1" hidden="1">{#N/A,#N/A,FALSE,"Çaykara ataköy (1)";#N/A,#N/A,FALSE,"Çaykara ataköy (2)";#N/A,#N/A,FALSE,"Rize Kalkandere ";#N/A,#N/A,FALSE,"meydancık";#N/A,#N/A,FALSE,"muratlı"}</definedName>
    <definedName name="fdhfddhffhdhfdhfdhfd" localSheetId="2" hidden="1">{#N/A,#N/A,FALSE,"Çaykara ataköy (1)";#N/A,#N/A,FALSE,"Çaykara ataköy (2)";#N/A,#N/A,FALSE,"Rize Kalkandere ";#N/A,#N/A,FALSE,"meydancık";#N/A,#N/A,FALSE,"muratlı"}</definedName>
    <definedName name="fdhfddhffhdhfdhfdhfd" localSheetId="3" hidden="1">{#N/A,#N/A,FALSE,"Çaykara ataköy (1)";#N/A,#N/A,FALSE,"Çaykara ataköy (2)";#N/A,#N/A,FALSE,"Rize Kalkandere ";#N/A,#N/A,FALSE,"meydancık";#N/A,#N/A,FALSE,"muratlı"}</definedName>
    <definedName name="fdhfddhffhdhfdhfdhfd" localSheetId="4" hidden="1">{#N/A,#N/A,FALSE,"Çaykara ataköy (1)";#N/A,#N/A,FALSE,"Çaykara ataköy (2)";#N/A,#N/A,FALSE,"Rize Kalkandere ";#N/A,#N/A,FALSE,"meydancık";#N/A,#N/A,FALSE,"muratlı"}</definedName>
    <definedName name="fdhfddhffhdhfdhfdhfd" localSheetId="5" hidden="1">{#N/A,#N/A,FALSE,"Çaykara ataköy (1)";#N/A,#N/A,FALSE,"Çaykara ataköy (2)";#N/A,#N/A,FALSE,"Rize Kalkandere ";#N/A,#N/A,FALSE,"meydancık";#N/A,#N/A,FALSE,"muratlı"}</definedName>
    <definedName name="fdhfddhffhdhfdhfdhfd" hidden="1">{#N/A,#N/A,FALSE,"Çaykara ataköy (1)";#N/A,#N/A,FALSE,"Çaykara ataköy (2)";#N/A,#N/A,FALSE,"Rize Kalkandere ";#N/A,#N/A,FALSE,"meydancık";#N/A,#N/A,FALSE,"muratlı"}</definedName>
    <definedName name="fdhhdfhfdhfdhfdhfdhfdhfdhfd" localSheetId="1" hidden="1">{#N/A,#N/A,FALSE,"Çaykara ataköy (1)";#N/A,#N/A,FALSE,"Çaykara ataköy (2)";#N/A,#N/A,FALSE,"Rize Kalkandere ";#N/A,#N/A,FALSE,"meydancık";#N/A,#N/A,FALSE,"muratlı"}</definedName>
    <definedName name="fdhhdfhfdhfdhfdhfdhfdhfdhfd" localSheetId="2" hidden="1">{#N/A,#N/A,FALSE,"Çaykara ataköy (1)";#N/A,#N/A,FALSE,"Çaykara ataköy (2)";#N/A,#N/A,FALSE,"Rize Kalkandere ";#N/A,#N/A,FALSE,"meydancık";#N/A,#N/A,FALSE,"muratlı"}</definedName>
    <definedName name="fdhhdfhfdhfdhfdhfdhfdhfdhfd" localSheetId="3" hidden="1">{#N/A,#N/A,FALSE,"Çaykara ataköy (1)";#N/A,#N/A,FALSE,"Çaykara ataköy (2)";#N/A,#N/A,FALSE,"Rize Kalkandere ";#N/A,#N/A,FALSE,"meydancık";#N/A,#N/A,FALSE,"muratlı"}</definedName>
    <definedName name="fdhhdfhfdhfdhfdhfdhfdhfdhfd" localSheetId="4" hidden="1">{#N/A,#N/A,FALSE,"Çaykara ataköy (1)";#N/A,#N/A,FALSE,"Çaykara ataköy (2)";#N/A,#N/A,FALSE,"Rize Kalkandere ";#N/A,#N/A,FALSE,"meydancık";#N/A,#N/A,FALSE,"muratlı"}</definedName>
    <definedName name="fdhhdfhfdhfdhfdhfdhfdhfdhfd" localSheetId="5" hidden="1">{#N/A,#N/A,FALSE,"Çaykara ataköy (1)";#N/A,#N/A,FALSE,"Çaykara ataköy (2)";#N/A,#N/A,FALSE,"Rize Kalkandere ";#N/A,#N/A,FALSE,"meydancık";#N/A,#N/A,FALSE,"muratlı"}</definedName>
    <definedName name="fdhhdfhfdhfdhfdhfdhfdhfdhfd" hidden="1">{#N/A,#N/A,FALSE,"Çaykara ataköy (1)";#N/A,#N/A,FALSE,"Çaykara ataköy (2)";#N/A,#N/A,FALSE,"Rize Kalkandere ";#N/A,#N/A,FALSE,"meydancık";#N/A,#N/A,FALSE,"muratlı"}</definedName>
    <definedName name="fdk">#REF!</definedName>
    <definedName name="fds" localSheetId="1" hidden="1">{#N/A,#N/A,FALSE,"avans";#N/A,#N/A,FALSE,"teminat_mektubu";#N/A,#N/A,FALSE,"ihz. icmal";#N/A,#N/A,FALSE,"söz_fiy_fark";#N/A,#N/A,FALSE,"kap2";#N/A,#N/A,FALSE,"mal_FF_icm";#N/A,#N/A,FALSE,"kap1"}</definedName>
    <definedName name="fds" localSheetId="2" hidden="1">{#N/A,#N/A,FALSE,"avans";#N/A,#N/A,FALSE,"teminat_mektubu";#N/A,#N/A,FALSE,"ihz. icmal";#N/A,#N/A,FALSE,"söz_fiy_fark";#N/A,#N/A,FALSE,"kap2";#N/A,#N/A,FALSE,"mal_FF_icm";#N/A,#N/A,FALSE,"kap1"}</definedName>
    <definedName name="fds" localSheetId="3" hidden="1">{#N/A,#N/A,FALSE,"avans";#N/A,#N/A,FALSE,"teminat_mektubu";#N/A,#N/A,FALSE,"ihz. icmal";#N/A,#N/A,FALSE,"söz_fiy_fark";#N/A,#N/A,FALSE,"kap2";#N/A,#N/A,FALSE,"mal_FF_icm";#N/A,#N/A,FALSE,"kap1"}</definedName>
    <definedName name="fds" localSheetId="4" hidden="1">{#N/A,#N/A,FALSE,"avans";#N/A,#N/A,FALSE,"teminat_mektubu";#N/A,#N/A,FALSE,"ihz. icmal";#N/A,#N/A,FALSE,"söz_fiy_fark";#N/A,#N/A,FALSE,"kap2";#N/A,#N/A,FALSE,"mal_FF_icm";#N/A,#N/A,FALSE,"kap1"}</definedName>
    <definedName name="fds" localSheetId="5" hidden="1">{#N/A,#N/A,FALSE,"avans";#N/A,#N/A,FALSE,"teminat_mektubu";#N/A,#N/A,FALSE,"ihz. icmal";#N/A,#N/A,FALSE,"söz_fiy_fark";#N/A,#N/A,FALSE,"kap2";#N/A,#N/A,FALSE,"mal_FF_icm";#N/A,#N/A,FALSE,"kap1"}</definedName>
    <definedName name="fds" hidden="1">{#N/A,#N/A,FALSE,"avans";#N/A,#N/A,FALSE,"teminat_mektubu";#N/A,#N/A,FALSE,"ihz. icmal";#N/A,#N/A,FALSE,"söz_fiy_fark";#N/A,#N/A,FALSE,"kap2";#N/A,#N/A,FALSE,"mal_FF_icm";#N/A,#N/A,FALSE,"kap1"}</definedName>
    <definedName name="FEE">#REF!</definedName>
    <definedName name="FEFE">#N/A</definedName>
    <definedName name="FER" localSheetId="1">[300]Miktarlar!$F$6:$F$21</definedName>
    <definedName name="FER" localSheetId="2">[300]Miktarlar!$F$6:$F$21</definedName>
    <definedName name="FER" localSheetId="3">[300]Miktarlar!$F$6:$F$21</definedName>
    <definedName name="FER" localSheetId="4">[300]Miktarlar!$F$6:$F$21</definedName>
    <definedName name="FER" localSheetId="5">[300]Miktarlar!$F$6:$F$21</definedName>
    <definedName name="FER">[301]Miktarlar!$F$6:$F$21</definedName>
    <definedName name="ferhan" localSheetId="1" hidden="1">{#N/A,#N/A,FALSE,"Çaykara ataköy (1)";#N/A,#N/A,FALSE,"Çaykara ataköy (2)";#N/A,#N/A,FALSE,"Rize Kalkandere ";#N/A,#N/A,FALSE,"meydancık";#N/A,#N/A,FALSE,"muratlı"}</definedName>
    <definedName name="ferhan" localSheetId="2" hidden="1">{#N/A,#N/A,FALSE,"Çaykara ataköy (1)";#N/A,#N/A,FALSE,"Çaykara ataköy (2)";#N/A,#N/A,FALSE,"Rize Kalkandere ";#N/A,#N/A,FALSE,"meydancık";#N/A,#N/A,FALSE,"muratlı"}</definedName>
    <definedName name="ferhan" localSheetId="3" hidden="1">{#N/A,#N/A,FALSE,"Çaykara ataköy (1)";#N/A,#N/A,FALSE,"Çaykara ataköy (2)";#N/A,#N/A,FALSE,"Rize Kalkandere ";#N/A,#N/A,FALSE,"meydancık";#N/A,#N/A,FALSE,"muratlı"}</definedName>
    <definedName name="ferhan" localSheetId="4" hidden="1">{#N/A,#N/A,FALSE,"Çaykara ataköy (1)";#N/A,#N/A,FALSE,"Çaykara ataköy (2)";#N/A,#N/A,FALSE,"Rize Kalkandere ";#N/A,#N/A,FALSE,"meydancık";#N/A,#N/A,FALSE,"muratlı"}</definedName>
    <definedName name="ferhan" localSheetId="5" hidden="1">{#N/A,#N/A,FALSE,"Çaykara ataköy (1)";#N/A,#N/A,FALSE,"Çaykara ataköy (2)";#N/A,#N/A,FALSE,"Rize Kalkandere ";#N/A,#N/A,FALSE,"meydancık";#N/A,#N/A,FALSE,"muratlı"}</definedName>
    <definedName name="ferhan" hidden="1">{#N/A,#N/A,FALSE,"Çaykara ataköy (1)";#N/A,#N/A,FALSE,"Çaykara ataköy (2)";#N/A,#N/A,FALSE,"Rize Kalkandere ";#N/A,#N/A,FALSE,"meydancık";#N/A,#N/A,FALSE,"muratlı"}</definedName>
    <definedName name="ferhan_1" localSheetId="1" hidden="1">{#N/A,#N/A,FALSE,"Çaykara ataköy (1)";#N/A,#N/A,FALSE,"Çaykara ataköy (2)";#N/A,#N/A,FALSE,"Rize Kalkandere ";#N/A,#N/A,FALSE,"meydancık";#N/A,#N/A,FALSE,"muratlı"}</definedName>
    <definedName name="ferhan_1" localSheetId="2" hidden="1">{#N/A,#N/A,FALSE,"Çaykara ataköy (1)";#N/A,#N/A,FALSE,"Çaykara ataköy (2)";#N/A,#N/A,FALSE,"Rize Kalkandere ";#N/A,#N/A,FALSE,"meydancık";#N/A,#N/A,FALSE,"muratlı"}</definedName>
    <definedName name="ferhan_1" localSheetId="3" hidden="1">{#N/A,#N/A,FALSE,"Çaykara ataköy (1)";#N/A,#N/A,FALSE,"Çaykara ataköy (2)";#N/A,#N/A,FALSE,"Rize Kalkandere ";#N/A,#N/A,FALSE,"meydancık";#N/A,#N/A,FALSE,"muratlı"}</definedName>
    <definedName name="ferhan_1" localSheetId="4" hidden="1">{#N/A,#N/A,FALSE,"Çaykara ataköy (1)";#N/A,#N/A,FALSE,"Çaykara ataköy (2)";#N/A,#N/A,FALSE,"Rize Kalkandere ";#N/A,#N/A,FALSE,"meydancık";#N/A,#N/A,FALSE,"muratlı"}</definedName>
    <definedName name="ferhan_1" localSheetId="5" hidden="1">{#N/A,#N/A,FALSE,"Çaykara ataköy (1)";#N/A,#N/A,FALSE,"Çaykara ataköy (2)";#N/A,#N/A,FALSE,"Rize Kalkandere ";#N/A,#N/A,FALSE,"meydancık";#N/A,#N/A,FALSE,"muratlı"}</definedName>
    <definedName name="ferhan_1" hidden="1">{#N/A,#N/A,FALSE,"Çaykara ataköy (1)";#N/A,#N/A,FALSE,"Çaykara ataköy (2)";#N/A,#N/A,FALSE,"Rize Kalkandere ";#N/A,#N/A,FALSE,"meydancık";#N/A,#N/A,FALSE,"muratlı"}</definedName>
    <definedName name="FERHAN1" localSheetId="1" hidden="1">{#N/A,#N/A,FALSE,"Çaykara ataköy (1)";#N/A,#N/A,FALSE,"Çaykara ataköy (2)";#N/A,#N/A,FALSE,"Rize Kalkandere ";#N/A,#N/A,FALSE,"meydancık";#N/A,#N/A,FALSE,"muratlı"}</definedName>
    <definedName name="FERHAN1" localSheetId="2" hidden="1">{#N/A,#N/A,FALSE,"Çaykara ataköy (1)";#N/A,#N/A,FALSE,"Çaykara ataköy (2)";#N/A,#N/A,FALSE,"Rize Kalkandere ";#N/A,#N/A,FALSE,"meydancık";#N/A,#N/A,FALSE,"muratlı"}</definedName>
    <definedName name="FERHAN1" localSheetId="3" hidden="1">{#N/A,#N/A,FALSE,"Çaykara ataköy (1)";#N/A,#N/A,FALSE,"Çaykara ataköy (2)";#N/A,#N/A,FALSE,"Rize Kalkandere ";#N/A,#N/A,FALSE,"meydancık";#N/A,#N/A,FALSE,"muratlı"}</definedName>
    <definedName name="FERHAN1" localSheetId="4" hidden="1">{#N/A,#N/A,FALSE,"Çaykara ataköy (1)";#N/A,#N/A,FALSE,"Çaykara ataköy (2)";#N/A,#N/A,FALSE,"Rize Kalkandere ";#N/A,#N/A,FALSE,"meydancık";#N/A,#N/A,FALSE,"muratlı"}</definedName>
    <definedName name="FERHAN1" localSheetId="5" hidden="1">{#N/A,#N/A,FALSE,"Çaykara ataköy (1)";#N/A,#N/A,FALSE,"Çaykara ataköy (2)";#N/A,#N/A,FALSE,"Rize Kalkandere ";#N/A,#N/A,FALSE,"meydancık";#N/A,#N/A,FALSE,"muratlı"}</definedName>
    <definedName name="FERHAN1" hidden="1">{#N/A,#N/A,FALSE,"Çaykara ataköy (1)";#N/A,#N/A,FALSE,"Çaykara ataköy (2)";#N/A,#N/A,FALSE,"Rize Kalkandere ";#N/A,#N/A,FALSE,"meydancık";#N/A,#N/A,FALSE,"muratlı"}</definedName>
    <definedName name="FERHAN1_1" localSheetId="1" hidden="1">{#N/A,#N/A,FALSE,"Çaykara ataköy (1)";#N/A,#N/A,FALSE,"Çaykara ataköy (2)";#N/A,#N/A,FALSE,"Rize Kalkandere ";#N/A,#N/A,FALSE,"meydancık";#N/A,#N/A,FALSE,"muratlı"}</definedName>
    <definedName name="FERHAN1_1" localSheetId="2" hidden="1">{#N/A,#N/A,FALSE,"Çaykara ataköy (1)";#N/A,#N/A,FALSE,"Çaykara ataköy (2)";#N/A,#N/A,FALSE,"Rize Kalkandere ";#N/A,#N/A,FALSE,"meydancık";#N/A,#N/A,FALSE,"muratlı"}</definedName>
    <definedName name="FERHAN1_1" localSheetId="3" hidden="1">{#N/A,#N/A,FALSE,"Çaykara ataköy (1)";#N/A,#N/A,FALSE,"Çaykara ataköy (2)";#N/A,#N/A,FALSE,"Rize Kalkandere ";#N/A,#N/A,FALSE,"meydancık";#N/A,#N/A,FALSE,"muratlı"}</definedName>
    <definedName name="FERHAN1_1" localSheetId="4" hidden="1">{#N/A,#N/A,FALSE,"Çaykara ataköy (1)";#N/A,#N/A,FALSE,"Çaykara ataköy (2)";#N/A,#N/A,FALSE,"Rize Kalkandere ";#N/A,#N/A,FALSE,"meydancık";#N/A,#N/A,FALSE,"muratlı"}</definedName>
    <definedName name="FERHAN1_1" localSheetId="5" hidden="1">{#N/A,#N/A,FALSE,"Çaykara ataköy (1)";#N/A,#N/A,FALSE,"Çaykara ataköy (2)";#N/A,#N/A,FALSE,"Rize Kalkandere ";#N/A,#N/A,FALSE,"meydancık";#N/A,#N/A,FALSE,"muratlı"}</definedName>
    <definedName name="FERHAN1_1" hidden="1">{#N/A,#N/A,FALSE,"Çaykara ataköy (1)";#N/A,#N/A,FALSE,"Çaykara ataköy (2)";#N/A,#N/A,FALSE,"Rize Kalkandere ";#N/A,#N/A,FALSE,"meydancık";#N/A,#N/A,FALSE,"muratlı"}</definedName>
    <definedName name="ferhan2" localSheetId="1" hidden="1">{#N/A,#N/A,FALSE,"Çaykara ataköy (1)";#N/A,#N/A,FALSE,"Çaykara ataköy (2)";#N/A,#N/A,FALSE,"Rize Kalkandere ";#N/A,#N/A,FALSE,"meydancık";#N/A,#N/A,FALSE,"muratlı"}</definedName>
    <definedName name="ferhan2" localSheetId="2" hidden="1">{#N/A,#N/A,FALSE,"Çaykara ataköy (1)";#N/A,#N/A,FALSE,"Çaykara ataköy (2)";#N/A,#N/A,FALSE,"Rize Kalkandere ";#N/A,#N/A,FALSE,"meydancık";#N/A,#N/A,FALSE,"muratlı"}</definedName>
    <definedName name="ferhan2" localSheetId="3" hidden="1">{#N/A,#N/A,FALSE,"Çaykara ataköy (1)";#N/A,#N/A,FALSE,"Çaykara ataköy (2)";#N/A,#N/A,FALSE,"Rize Kalkandere ";#N/A,#N/A,FALSE,"meydancık";#N/A,#N/A,FALSE,"muratlı"}</definedName>
    <definedName name="ferhan2" localSheetId="4" hidden="1">{#N/A,#N/A,FALSE,"Çaykara ataköy (1)";#N/A,#N/A,FALSE,"Çaykara ataköy (2)";#N/A,#N/A,FALSE,"Rize Kalkandere ";#N/A,#N/A,FALSE,"meydancık";#N/A,#N/A,FALSE,"muratlı"}</definedName>
    <definedName name="ferhan2" localSheetId="5" hidden="1">{#N/A,#N/A,FALSE,"Çaykara ataköy (1)";#N/A,#N/A,FALSE,"Çaykara ataköy (2)";#N/A,#N/A,FALSE,"Rize Kalkandere ";#N/A,#N/A,FALSE,"meydancık";#N/A,#N/A,FALSE,"muratlı"}</definedName>
    <definedName name="ferhan2" hidden="1">{#N/A,#N/A,FALSE,"Çaykara ataköy (1)";#N/A,#N/A,FALSE,"Çaykara ataköy (2)";#N/A,#N/A,FALSE,"Rize Kalkandere ";#N/A,#N/A,FALSE,"meydancık";#N/A,#N/A,FALSE,"muratlı"}</definedName>
    <definedName name="ferhan2_1" localSheetId="1" hidden="1">{#N/A,#N/A,FALSE,"Çaykara ataköy (1)";#N/A,#N/A,FALSE,"Çaykara ataköy (2)";#N/A,#N/A,FALSE,"Rize Kalkandere ";#N/A,#N/A,FALSE,"meydancık";#N/A,#N/A,FALSE,"muratlı"}</definedName>
    <definedName name="ferhan2_1" localSheetId="2" hidden="1">{#N/A,#N/A,FALSE,"Çaykara ataköy (1)";#N/A,#N/A,FALSE,"Çaykara ataköy (2)";#N/A,#N/A,FALSE,"Rize Kalkandere ";#N/A,#N/A,FALSE,"meydancık";#N/A,#N/A,FALSE,"muratlı"}</definedName>
    <definedName name="ferhan2_1" localSheetId="3" hidden="1">{#N/A,#N/A,FALSE,"Çaykara ataköy (1)";#N/A,#N/A,FALSE,"Çaykara ataköy (2)";#N/A,#N/A,FALSE,"Rize Kalkandere ";#N/A,#N/A,FALSE,"meydancık";#N/A,#N/A,FALSE,"muratlı"}</definedName>
    <definedName name="ferhan2_1" localSheetId="4" hidden="1">{#N/A,#N/A,FALSE,"Çaykara ataköy (1)";#N/A,#N/A,FALSE,"Çaykara ataköy (2)";#N/A,#N/A,FALSE,"Rize Kalkandere ";#N/A,#N/A,FALSE,"meydancık";#N/A,#N/A,FALSE,"muratlı"}</definedName>
    <definedName name="ferhan2_1" localSheetId="5" hidden="1">{#N/A,#N/A,FALSE,"Çaykara ataköy (1)";#N/A,#N/A,FALSE,"Çaykara ataköy (2)";#N/A,#N/A,FALSE,"Rize Kalkandere ";#N/A,#N/A,FALSE,"meydancık";#N/A,#N/A,FALSE,"muratlı"}</definedName>
    <definedName name="ferhan2_1" hidden="1">{#N/A,#N/A,FALSE,"Çaykara ataköy (1)";#N/A,#N/A,FALSE,"Çaykara ataköy (2)";#N/A,#N/A,FALSE,"Rize Kalkandere ";#N/A,#N/A,FALSE,"meydancık";#N/A,#N/A,FALSE,"muratlı"}</definedName>
    <definedName name="fesfews">'[302]köpr-icm'!#REF!</definedName>
    <definedName name="FET" localSheetId="1">#REF!</definedName>
    <definedName name="FET" localSheetId="2">#REF!</definedName>
    <definedName name="FET" localSheetId="3">#REF!</definedName>
    <definedName name="FET" localSheetId="4">#REF!</definedName>
    <definedName name="FET" localSheetId="5">#REF!</definedName>
    <definedName name="FET">#REF!</definedName>
    <definedName name="fewfeaw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fewfeaw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fewfeaw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fewfeaw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fewfeaw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fewfeaw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fewrfw3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fewrfw3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fewrfw3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fewrfw3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fewrfw3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fewrfw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FEYZ" localSheetId="1">#REF!</definedName>
    <definedName name="FEYZ" localSheetId="2">#REF!</definedName>
    <definedName name="FEYZ" localSheetId="3">#REF!</definedName>
    <definedName name="FEYZ" localSheetId="4">#REF!</definedName>
    <definedName name="FEYZ" localSheetId="5">#REF!</definedName>
    <definedName name="FEYZ">#REF!</definedName>
    <definedName name="FF" localSheetId="1" hidden="1">{#N/A,#N/A,FALSE,"Çaykara ataköy (1)";#N/A,#N/A,FALSE,"Çaykara ataköy (2)";#N/A,#N/A,FALSE,"Rize Kalkandere ";#N/A,#N/A,FALSE,"meydancık";#N/A,#N/A,FALSE,"muratlı"}</definedName>
    <definedName name="FF" localSheetId="2" hidden="1">{#N/A,#N/A,FALSE,"Çaykara ataköy (1)";#N/A,#N/A,FALSE,"Çaykara ataköy (2)";#N/A,#N/A,FALSE,"Rize Kalkandere ";#N/A,#N/A,FALSE,"meydancık";#N/A,#N/A,FALSE,"muratlı"}</definedName>
    <definedName name="FF" localSheetId="3" hidden="1">{#N/A,#N/A,FALSE,"Çaykara ataköy (1)";#N/A,#N/A,FALSE,"Çaykara ataköy (2)";#N/A,#N/A,FALSE,"Rize Kalkandere ";#N/A,#N/A,FALSE,"meydancık";#N/A,#N/A,FALSE,"muratlı"}</definedName>
    <definedName name="FF" localSheetId="4" hidden="1">{#N/A,#N/A,FALSE,"Çaykara ataköy (1)";#N/A,#N/A,FALSE,"Çaykara ataköy (2)";#N/A,#N/A,FALSE,"Rize Kalkandere ";#N/A,#N/A,FALSE,"meydancık";#N/A,#N/A,FALSE,"muratlı"}</definedName>
    <definedName name="FF" localSheetId="5" hidden="1">{#N/A,#N/A,FALSE,"Çaykara ataköy (1)";#N/A,#N/A,FALSE,"Çaykara ataköy (2)";#N/A,#N/A,FALSE,"Rize Kalkandere ";#N/A,#N/A,FALSE,"meydancık";#N/A,#N/A,FALSE,"muratlı"}</definedName>
    <definedName name="FF" hidden="1">{#N/A,#N/A,FALSE,"Çaykara ataköy (1)";#N/A,#N/A,FALSE,"Çaykara ataköy (2)";#N/A,#N/A,FALSE,"Rize Kalkandere ";#N/A,#N/A,FALSE,"meydancık";#N/A,#N/A,FALSE,"muratlı"}</definedName>
    <definedName name="FF." localSheetId="1" hidden="1">{#N/A,#N/A,FALSE,"Çaykara ataköy (1)";#N/A,#N/A,FALSE,"Çaykara ataköy (2)";#N/A,#N/A,FALSE,"Rize Kalkandere ";#N/A,#N/A,FALSE,"meydancık";#N/A,#N/A,FALSE,"muratlı"}</definedName>
    <definedName name="FF." localSheetId="2" hidden="1">{#N/A,#N/A,FALSE,"Çaykara ataköy (1)";#N/A,#N/A,FALSE,"Çaykara ataköy (2)";#N/A,#N/A,FALSE,"Rize Kalkandere ";#N/A,#N/A,FALSE,"meydancık";#N/A,#N/A,FALSE,"muratlı"}</definedName>
    <definedName name="FF." localSheetId="3" hidden="1">{#N/A,#N/A,FALSE,"Çaykara ataköy (1)";#N/A,#N/A,FALSE,"Çaykara ataköy (2)";#N/A,#N/A,FALSE,"Rize Kalkandere ";#N/A,#N/A,FALSE,"meydancık";#N/A,#N/A,FALSE,"muratlı"}</definedName>
    <definedName name="FF." localSheetId="4" hidden="1">{#N/A,#N/A,FALSE,"Çaykara ataköy (1)";#N/A,#N/A,FALSE,"Çaykara ataköy (2)";#N/A,#N/A,FALSE,"Rize Kalkandere ";#N/A,#N/A,FALSE,"meydancık";#N/A,#N/A,FALSE,"muratlı"}</definedName>
    <definedName name="FF." localSheetId="5" hidden="1">{#N/A,#N/A,FALSE,"Çaykara ataköy (1)";#N/A,#N/A,FALSE,"Çaykara ataköy (2)";#N/A,#N/A,FALSE,"Rize Kalkandere ";#N/A,#N/A,FALSE,"meydancık";#N/A,#N/A,FALSE,"muratlı"}</definedName>
    <definedName name="FF." hidden="1">{#N/A,#N/A,FALSE,"Çaykara ataköy (1)";#N/A,#N/A,FALSE,"Çaykara ataköy (2)";#N/A,#N/A,FALSE,"Rize Kalkandere ";#N/A,#N/A,FALSE,"meydancık";#N/A,#N/A,FALSE,"muratlı"}</definedName>
    <definedName name="FF.2" localSheetId="1">'[72]yesdef üstyapı'!#REF!</definedName>
    <definedName name="FF.2" localSheetId="2">'[72]yesdef üstyapı'!#REF!</definedName>
    <definedName name="FF.2" localSheetId="3">'[72]yesdef üstyapı'!#REF!</definedName>
    <definedName name="FF.2" localSheetId="4">'[72]yesdef üstyapı'!#REF!</definedName>
    <definedName name="FF.2" localSheetId="5">'[72]yesdef üstyapı'!#REF!</definedName>
    <definedName name="FF.2">'[73]yesdef üstyapı'!#REF!</definedName>
    <definedName name="FFÇİM">'[141]FF HESABI TABLOLARI'!#REF!</definedName>
    <definedName name="ffddffgfggf" localSheetId="1" hidden="1">{#N/A,#N/A,FALSE,"Çaykara ataköy (1)";#N/A,#N/A,FALSE,"Çaykara ataköy (2)";#N/A,#N/A,FALSE,"Rize Kalkandere ";#N/A,#N/A,FALSE,"meydancık";#N/A,#N/A,FALSE,"muratlı"}</definedName>
    <definedName name="ffddffgfggf" localSheetId="2" hidden="1">{#N/A,#N/A,FALSE,"Çaykara ataköy (1)";#N/A,#N/A,FALSE,"Çaykara ataköy (2)";#N/A,#N/A,FALSE,"Rize Kalkandere ";#N/A,#N/A,FALSE,"meydancık";#N/A,#N/A,FALSE,"muratlı"}</definedName>
    <definedName name="ffddffgfggf" localSheetId="3" hidden="1">{#N/A,#N/A,FALSE,"Çaykara ataköy (1)";#N/A,#N/A,FALSE,"Çaykara ataköy (2)";#N/A,#N/A,FALSE,"Rize Kalkandere ";#N/A,#N/A,FALSE,"meydancık";#N/A,#N/A,FALSE,"muratlı"}</definedName>
    <definedName name="ffddffgfggf" localSheetId="4" hidden="1">{#N/A,#N/A,FALSE,"Çaykara ataköy (1)";#N/A,#N/A,FALSE,"Çaykara ataköy (2)";#N/A,#N/A,FALSE,"Rize Kalkandere ";#N/A,#N/A,FALSE,"meydancık";#N/A,#N/A,FALSE,"muratlı"}</definedName>
    <definedName name="ffddffgfggf" localSheetId="5" hidden="1">{#N/A,#N/A,FALSE,"Çaykara ataköy (1)";#N/A,#N/A,FALSE,"Çaykara ataköy (2)";#N/A,#N/A,FALSE,"Rize Kalkandere ";#N/A,#N/A,FALSE,"meydancık";#N/A,#N/A,FALSE,"muratlı"}</definedName>
    <definedName name="ffddffgfggf" hidden="1">{#N/A,#N/A,FALSE,"Çaykara ataköy (1)";#N/A,#N/A,FALSE,"Çaykara ataköy (2)";#N/A,#N/A,FALSE,"Rize Kalkandere ";#N/A,#N/A,FALSE,"meydancık";#N/A,#N/A,FALSE,"muratlı"}</definedName>
    <definedName name="FFDEMİR1">'[141]FF HESABI TABLOLARI'!#REF!</definedName>
    <definedName name="FFDEMİR2">'[141]FF HESABI TABLOLARI'!#REF!</definedName>
    <definedName name="FFDEMİR3">'[141]FF HESABI TABLOLARI'!#REF!</definedName>
    <definedName name="FFDEMİR5">'[236]FF HE1'!#REF!</definedName>
    <definedName name="FFDEMİR6">'[236]FF HE1'!#REF!</definedName>
    <definedName name="FFDINAM1">'[141]FF HESABI (3)'!#REF!</definedName>
    <definedName name="FFE">'[1]Köprü İşleri'!#REF!</definedName>
    <definedName name="fff">'[303]İŞ PROĞRAMI'!$BS$1:$CA$56</definedName>
    <definedName name="FFFF" localSheetId="1">#REF!</definedName>
    <definedName name="FFFF" localSheetId="2">#REF!</definedName>
    <definedName name="FFFF" localSheetId="3">#REF!</definedName>
    <definedName name="FFFF" localSheetId="4">#REF!</definedName>
    <definedName name="FFFF" localSheetId="5">#REF!</definedName>
    <definedName name="FFFF">#REF!</definedName>
    <definedName name="fffff" localSheetId="1">[233]İCMAL!#REF!</definedName>
    <definedName name="fffff" localSheetId="2">[233]İCMAL!#REF!</definedName>
    <definedName name="fffff" localSheetId="3">[233]İCMAL!#REF!</definedName>
    <definedName name="fffff" localSheetId="4">[233]İCMAL!#REF!</definedName>
    <definedName name="fffff" localSheetId="5">[233]İCMAL!#REF!</definedName>
    <definedName name="fffff">[233]İCMAL!#REF!</definedName>
    <definedName name="FFFFFF" localSheetId="1" hidden="1">{#N/A,#N/A,FALSE,"Çaykara ataköy (1)";#N/A,#N/A,FALSE,"Çaykara ataköy (2)";#N/A,#N/A,FALSE,"Rize Kalkandere ";#N/A,#N/A,FALSE,"meydancık";#N/A,#N/A,FALSE,"muratlı"}</definedName>
    <definedName name="FFFFFF" localSheetId="2" hidden="1">{#N/A,#N/A,FALSE,"Çaykara ataköy (1)";#N/A,#N/A,FALSE,"Çaykara ataköy (2)";#N/A,#N/A,FALSE,"Rize Kalkandere ";#N/A,#N/A,FALSE,"meydancık";#N/A,#N/A,FALSE,"muratlı"}</definedName>
    <definedName name="FFFFFF" localSheetId="3" hidden="1">{#N/A,#N/A,FALSE,"Çaykara ataköy (1)";#N/A,#N/A,FALSE,"Çaykara ataköy (2)";#N/A,#N/A,FALSE,"Rize Kalkandere ";#N/A,#N/A,FALSE,"meydancık";#N/A,#N/A,FALSE,"muratlı"}</definedName>
    <definedName name="FFFFFF" localSheetId="4" hidden="1">{#N/A,#N/A,FALSE,"Çaykara ataköy (1)";#N/A,#N/A,FALSE,"Çaykara ataköy (2)";#N/A,#N/A,FALSE,"Rize Kalkandere ";#N/A,#N/A,FALSE,"meydancık";#N/A,#N/A,FALSE,"muratlı"}</definedName>
    <definedName name="FFFFFF" localSheetId="5" hidden="1">{#N/A,#N/A,FALSE,"Çaykara ataköy (1)";#N/A,#N/A,FALSE,"Çaykara ataköy (2)";#N/A,#N/A,FALSE,"Rize Kalkandere ";#N/A,#N/A,FALSE,"meydancık";#N/A,#N/A,FALSE,"muratlı"}</definedName>
    <definedName name="FFFFFF" hidden="1">{#N/A,#N/A,FALSE,"Çaykara ataköy (1)";#N/A,#N/A,FALSE,"Çaykara ataköy (2)";#N/A,#N/A,FALSE,"Rize Kalkandere ";#N/A,#N/A,FALSE,"meydancık";#N/A,#N/A,FALSE,"muratlı"}</definedName>
    <definedName name="fffffff" localSheetId="1" hidden="1">#REF!</definedName>
    <definedName name="fffffff" localSheetId="2" hidden="1">#REF!</definedName>
    <definedName name="fffffff" localSheetId="3" hidden="1">#REF!</definedName>
    <definedName name="fffffff" localSheetId="4" hidden="1">#REF!</definedName>
    <definedName name="fffffff" localSheetId="5" hidden="1">#REF!</definedName>
    <definedName name="fffffff" hidden="1">#REF!</definedName>
    <definedName name="ffffffff">#REF!</definedName>
    <definedName name="fffffffffffff" localSheetId="1" hidden="1">{#N/A,#N/A,FALSE,"avans";#N/A,#N/A,FALSE,"teminat_mektubu";#N/A,#N/A,FALSE,"ihz. icmal";#N/A,#N/A,FALSE,"söz_fiy_fark";#N/A,#N/A,FALSE,"kap2";#N/A,#N/A,FALSE,"mal_FF_icm";#N/A,#N/A,FALSE,"kap1"}</definedName>
    <definedName name="fffffffffffff" localSheetId="2" hidden="1">{#N/A,#N/A,FALSE,"avans";#N/A,#N/A,FALSE,"teminat_mektubu";#N/A,#N/A,FALSE,"ihz. icmal";#N/A,#N/A,FALSE,"söz_fiy_fark";#N/A,#N/A,FALSE,"kap2";#N/A,#N/A,FALSE,"mal_FF_icm";#N/A,#N/A,FALSE,"kap1"}</definedName>
    <definedName name="fffffffffffff" localSheetId="3" hidden="1">{#N/A,#N/A,FALSE,"avans";#N/A,#N/A,FALSE,"teminat_mektubu";#N/A,#N/A,FALSE,"ihz. icmal";#N/A,#N/A,FALSE,"söz_fiy_fark";#N/A,#N/A,FALSE,"kap2";#N/A,#N/A,FALSE,"mal_FF_icm";#N/A,#N/A,FALSE,"kap1"}</definedName>
    <definedName name="fffffffffffff" localSheetId="4" hidden="1">{#N/A,#N/A,FALSE,"avans";#N/A,#N/A,FALSE,"teminat_mektubu";#N/A,#N/A,FALSE,"ihz. icmal";#N/A,#N/A,FALSE,"söz_fiy_fark";#N/A,#N/A,FALSE,"kap2";#N/A,#N/A,FALSE,"mal_FF_icm";#N/A,#N/A,FALSE,"kap1"}</definedName>
    <definedName name="fffffffffffff" localSheetId="5" hidden="1">{#N/A,#N/A,FALSE,"avans";#N/A,#N/A,FALSE,"teminat_mektubu";#N/A,#N/A,FALSE,"ihz. icmal";#N/A,#N/A,FALSE,"söz_fiy_fark";#N/A,#N/A,FALSE,"kap2";#N/A,#N/A,FALSE,"mal_FF_icm";#N/A,#N/A,FALSE,"kap1"}</definedName>
    <definedName name="fffffffffffff" hidden="1">{#N/A,#N/A,FALSE,"avans";#N/A,#N/A,FALSE,"teminat_mektubu";#N/A,#N/A,FALSE,"ihz. icmal";#N/A,#N/A,FALSE,"söz_fiy_fark";#N/A,#N/A,FALSE,"kap2";#N/A,#N/A,FALSE,"mal_FF_icm";#N/A,#N/A,FALSE,"kap1"}</definedName>
    <definedName name="FFFFFFFFFFFFFF" localSheetId="1" hidden="1">{#N/A,#N/A,FALSE,"Çaykara ataköy (1)";#N/A,#N/A,FALSE,"Çaykara ataköy (2)";#N/A,#N/A,FALSE,"Rize Kalkandere ";#N/A,#N/A,FALSE,"meydancık";#N/A,#N/A,FALSE,"muratlı"}</definedName>
    <definedName name="FFFFFFFFFFFFFF" localSheetId="2" hidden="1">{#N/A,#N/A,FALSE,"Çaykara ataköy (1)";#N/A,#N/A,FALSE,"Çaykara ataköy (2)";#N/A,#N/A,FALSE,"Rize Kalkandere ";#N/A,#N/A,FALSE,"meydancık";#N/A,#N/A,FALSE,"muratlı"}</definedName>
    <definedName name="FFFFFFFFFFFFFF" localSheetId="3" hidden="1">{#N/A,#N/A,FALSE,"Çaykara ataköy (1)";#N/A,#N/A,FALSE,"Çaykara ataköy (2)";#N/A,#N/A,FALSE,"Rize Kalkandere ";#N/A,#N/A,FALSE,"meydancık";#N/A,#N/A,FALSE,"muratlı"}</definedName>
    <definedName name="FFFFFFFFFFFFFF" localSheetId="4" hidden="1">{#N/A,#N/A,FALSE,"Çaykara ataköy (1)";#N/A,#N/A,FALSE,"Çaykara ataköy (2)";#N/A,#N/A,FALSE,"Rize Kalkandere ";#N/A,#N/A,FALSE,"meydancık";#N/A,#N/A,FALSE,"muratlı"}</definedName>
    <definedName name="FFFFFFFFFFFFFF" localSheetId="5" hidden="1">{#N/A,#N/A,FALSE,"Çaykara ataköy (1)";#N/A,#N/A,FALSE,"Çaykara ataköy (2)";#N/A,#N/A,FALSE,"Rize Kalkandere ";#N/A,#N/A,FALSE,"meydancık";#N/A,#N/A,FALSE,"muratlı"}</definedName>
    <definedName name="FFFFFFFFFFFFFF" hidden="1">{#N/A,#N/A,FALSE,"Çaykara ataköy (1)";#N/A,#N/A,FALSE,"Çaykara ataköy (2)";#N/A,#N/A,FALSE,"Rize Kalkandere ";#N/A,#N/A,FALSE,"meydancık";#N/A,#N/A,FALSE,"muratlı"}</definedName>
    <definedName name="FFFFFFFFFFFFFF_1" localSheetId="1" hidden="1">{#N/A,#N/A,FALSE,"Çaykara ataköy (1)";#N/A,#N/A,FALSE,"Çaykara ataköy (2)";#N/A,#N/A,FALSE,"Rize Kalkandere ";#N/A,#N/A,FALSE,"meydancık";#N/A,#N/A,FALSE,"muratlı"}</definedName>
    <definedName name="FFFFFFFFFFFFFF_1" localSheetId="2" hidden="1">{#N/A,#N/A,FALSE,"Çaykara ataköy (1)";#N/A,#N/A,FALSE,"Çaykara ataköy (2)";#N/A,#N/A,FALSE,"Rize Kalkandere ";#N/A,#N/A,FALSE,"meydancık";#N/A,#N/A,FALSE,"muratlı"}</definedName>
    <definedName name="FFFFFFFFFFFFFF_1" localSheetId="3" hidden="1">{#N/A,#N/A,FALSE,"Çaykara ataköy (1)";#N/A,#N/A,FALSE,"Çaykara ataköy (2)";#N/A,#N/A,FALSE,"Rize Kalkandere ";#N/A,#N/A,FALSE,"meydancık";#N/A,#N/A,FALSE,"muratlı"}</definedName>
    <definedName name="FFFFFFFFFFFFFF_1" localSheetId="4" hidden="1">{#N/A,#N/A,FALSE,"Çaykara ataköy (1)";#N/A,#N/A,FALSE,"Çaykara ataköy (2)";#N/A,#N/A,FALSE,"Rize Kalkandere ";#N/A,#N/A,FALSE,"meydancık";#N/A,#N/A,FALSE,"muratlı"}</definedName>
    <definedName name="FFFFFFFFFFFFFF_1" localSheetId="5" hidden="1">{#N/A,#N/A,FALSE,"Çaykara ataköy (1)";#N/A,#N/A,FALSE,"Çaykara ataköy (2)";#N/A,#N/A,FALSE,"Rize Kalkandere ";#N/A,#N/A,FALSE,"meydancık";#N/A,#N/A,FALSE,"muratlı"}</definedName>
    <definedName name="FFFFFFFFFFFFFF_1" hidden="1">{#N/A,#N/A,FALSE,"Çaykara ataköy (1)";#N/A,#N/A,FALSE,"Çaykara ataköy (2)";#N/A,#N/A,FALSE,"Rize Kalkandere ";#N/A,#N/A,FALSE,"meydancık";#N/A,#N/A,FALSE,"muratlı"}</definedName>
    <definedName name="fffffffffffffffffffffffff">#N/A</definedName>
    <definedName name="FFFFHHH" hidden="1">'[304]TABLO-3'!$B$8:$B$8</definedName>
    <definedName name="FFFWAESFE" localSheetId="1" hidden="1">{#N/A,#N/A,FALSE,"Çaykara ataköy (1)";#N/A,#N/A,FALSE,"Çaykara ataköy (2)";#N/A,#N/A,FALSE,"Rize Kalkandere ";#N/A,#N/A,FALSE,"meydancık";#N/A,#N/A,FALSE,"muratlı"}</definedName>
    <definedName name="FFFWAESFE" localSheetId="2" hidden="1">{#N/A,#N/A,FALSE,"Çaykara ataköy (1)";#N/A,#N/A,FALSE,"Çaykara ataköy (2)";#N/A,#N/A,FALSE,"Rize Kalkandere ";#N/A,#N/A,FALSE,"meydancık";#N/A,#N/A,FALSE,"muratlı"}</definedName>
    <definedName name="FFFWAESFE" localSheetId="3" hidden="1">{#N/A,#N/A,FALSE,"Çaykara ataköy (1)";#N/A,#N/A,FALSE,"Çaykara ataköy (2)";#N/A,#N/A,FALSE,"Rize Kalkandere ";#N/A,#N/A,FALSE,"meydancık";#N/A,#N/A,FALSE,"muratlı"}</definedName>
    <definedName name="FFFWAESFE" localSheetId="4" hidden="1">{#N/A,#N/A,FALSE,"Çaykara ataköy (1)";#N/A,#N/A,FALSE,"Çaykara ataköy (2)";#N/A,#N/A,FALSE,"Rize Kalkandere ";#N/A,#N/A,FALSE,"meydancık";#N/A,#N/A,FALSE,"muratlı"}</definedName>
    <definedName name="FFFWAESFE" localSheetId="5" hidden="1">{#N/A,#N/A,FALSE,"Çaykara ataköy (1)";#N/A,#N/A,FALSE,"Çaykara ataköy (2)";#N/A,#N/A,FALSE,"Rize Kalkandere ";#N/A,#N/A,FALSE,"meydancık";#N/A,#N/A,FALSE,"muratlı"}</definedName>
    <definedName name="FFFWAESFE" hidden="1">{#N/A,#N/A,FALSE,"Çaykara ataköy (1)";#N/A,#N/A,FALSE,"Çaykara ataköy (2)";#N/A,#N/A,FALSE,"Rize Kalkandere ";#N/A,#N/A,FALSE,"meydancık";#N/A,#N/A,FALSE,"muratlı"}</definedName>
    <definedName name="FFİCMAL">[141]FFİCMALİ!#REF!</definedName>
    <definedName name="FFR" localSheetId="1">#REF!</definedName>
    <definedName name="FFR" localSheetId="2">#REF!</definedName>
    <definedName name="FFR" localSheetId="3">#REF!</definedName>
    <definedName name="FFR" localSheetId="4">#REF!</definedName>
    <definedName name="FFR" localSheetId="5">#REF!</definedName>
    <definedName name="FFR">#REF!</definedName>
    <definedName name="FFSFFFFSFFFS" localSheetId="1">[305]GB!#REF!</definedName>
    <definedName name="FFSFFFFSFFFS" localSheetId="2">[305]GB!#REF!</definedName>
    <definedName name="FFSFFFFSFFFS" localSheetId="3">[305]GB!#REF!</definedName>
    <definedName name="FFSFFFFSFFFS" localSheetId="4">[305]GB!#REF!</definedName>
    <definedName name="FFSFFFFSFFFS" localSheetId="5">[305]GB!#REF!</definedName>
    <definedName name="FFSFFFFSFFFS">[305]GB!#REF!</definedName>
    <definedName name="fg" localSheetId="1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fg" localSheetId="2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fg" localSheetId="3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fg" localSheetId="4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fg" localSheetId="5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fg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fgd">[306]İCMAL!#REF!</definedName>
    <definedName name="fgdfgdfgdfgdfhhddfhdfh" localSheetId="1" hidden="1">{#N/A,#N/A,FALSE,"Çaykara ataköy (1)";#N/A,#N/A,FALSE,"Çaykara ataköy (2)";#N/A,#N/A,FALSE,"Rize Kalkandere ";#N/A,#N/A,FALSE,"meydancık";#N/A,#N/A,FALSE,"muratlı"}</definedName>
    <definedName name="fgdfgdfgdfgdfhhddfhdfh" localSheetId="2" hidden="1">{#N/A,#N/A,FALSE,"Çaykara ataköy (1)";#N/A,#N/A,FALSE,"Çaykara ataköy (2)";#N/A,#N/A,FALSE,"Rize Kalkandere ";#N/A,#N/A,FALSE,"meydancık";#N/A,#N/A,FALSE,"muratlı"}</definedName>
    <definedName name="fgdfgdfgdfgdfhhddfhdfh" localSheetId="3" hidden="1">{#N/A,#N/A,FALSE,"Çaykara ataköy (1)";#N/A,#N/A,FALSE,"Çaykara ataköy (2)";#N/A,#N/A,FALSE,"Rize Kalkandere ";#N/A,#N/A,FALSE,"meydancık";#N/A,#N/A,FALSE,"muratlı"}</definedName>
    <definedName name="fgdfgdfgdfgdfhhddfhdfh" localSheetId="4" hidden="1">{#N/A,#N/A,FALSE,"Çaykara ataköy (1)";#N/A,#N/A,FALSE,"Çaykara ataköy (2)";#N/A,#N/A,FALSE,"Rize Kalkandere ";#N/A,#N/A,FALSE,"meydancık";#N/A,#N/A,FALSE,"muratlı"}</definedName>
    <definedName name="fgdfgdfgdfgdfhhddfhdfh" localSheetId="5" hidden="1">{#N/A,#N/A,FALSE,"Çaykara ataköy (1)";#N/A,#N/A,FALSE,"Çaykara ataköy (2)";#N/A,#N/A,FALSE,"Rize Kalkandere ";#N/A,#N/A,FALSE,"meydancık";#N/A,#N/A,FALSE,"muratlı"}</definedName>
    <definedName name="fgdfgdfgdfgdfhhddfhdfh" hidden="1">{#N/A,#N/A,FALSE,"Çaykara ataköy (1)";#N/A,#N/A,FALSE,"Çaykara ataköy (2)";#N/A,#N/A,FALSE,"Rize Kalkandere ";#N/A,#N/A,FALSE,"meydancık";#N/A,#N/A,FALSE,"muratlı"}</definedName>
    <definedName name="FGDFGDFGG" localSheetId="1" hidden="1">{#N/A,#N/A,FALSE,"Çaykara ataköy (1)";#N/A,#N/A,FALSE,"Çaykara ataköy (2)";#N/A,#N/A,FALSE,"Rize Kalkandere ";#N/A,#N/A,FALSE,"meydancık";#N/A,#N/A,FALSE,"muratlı"}</definedName>
    <definedName name="FGDFGDFGG" localSheetId="2" hidden="1">{#N/A,#N/A,FALSE,"Çaykara ataköy (1)";#N/A,#N/A,FALSE,"Çaykara ataköy (2)";#N/A,#N/A,FALSE,"Rize Kalkandere ";#N/A,#N/A,FALSE,"meydancık";#N/A,#N/A,FALSE,"muratlı"}</definedName>
    <definedName name="FGDFGDFGG" localSheetId="3" hidden="1">{#N/A,#N/A,FALSE,"Çaykara ataköy (1)";#N/A,#N/A,FALSE,"Çaykara ataköy (2)";#N/A,#N/A,FALSE,"Rize Kalkandere ";#N/A,#N/A,FALSE,"meydancık";#N/A,#N/A,FALSE,"muratlı"}</definedName>
    <definedName name="FGDFGDFGG" localSheetId="4" hidden="1">{#N/A,#N/A,FALSE,"Çaykara ataköy (1)";#N/A,#N/A,FALSE,"Çaykara ataköy (2)";#N/A,#N/A,FALSE,"Rize Kalkandere ";#N/A,#N/A,FALSE,"meydancık";#N/A,#N/A,FALSE,"muratlı"}</definedName>
    <definedName name="FGDFGDFGG" localSheetId="5" hidden="1">{#N/A,#N/A,FALSE,"Çaykara ataköy (1)";#N/A,#N/A,FALSE,"Çaykara ataköy (2)";#N/A,#N/A,FALSE,"Rize Kalkandere ";#N/A,#N/A,FALSE,"meydancık";#N/A,#N/A,FALSE,"muratlı"}</definedName>
    <definedName name="FGDFGDFGG" hidden="1">{#N/A,#N/A,FALSE,"Çaykara ataköy (1)";#N/A,#N/A,FALSE,"Çaykara ataköy (2)";#N/A,#N/A,FALSE,"Rize Kalkandere ";#N/A,#N/A,FALSE,"meydancık";#N/A,#N/A,FALSE,"muratlı"}</definedName>
    <definedName name="fgdfgdfhfddfhdfhdf" localSheetId="1" hidden="1">{#N/A,#N/A,FALSE,"Çaykara ataköy (1)";#N/A,#N/A,FALSE,"Çaykara ataköy (2)";#N/A,#N/A,FALSE,"Rize Kalkandere ";#N/A,#N/A,FALSE,"meydancık";#N/A,#N/A,FALSE,"muratlı"}</definedName>
    <definedName name="fgdfgdfhfddfhdfhdf" localSheetId="2" hidden="1">{#N/A,#N/A,FALSE,"Çaykara ataköy (1)";#N/A,#N/A,FALSE,"Çaykara ataköy (2)";#N/A,#N/A,FALSE,"Rize Kalkandere ";#N/A,#N/A,FALSE,"meydancık";#N/A,#N/A,FALSE,"muratlı"}</definedName>
    <definedName name="fgdfgdfhfddfhdfhdf" localSheetId="3" hidden="1">{#N/A,#N/A,FALSE,"Çaykara ataköy (1)";#N/A,#N/A,FALSE,"Çaykara ataköy (2)";#N/A,#N/A,FALSE,"Rize Kalkandere ";#N/A,#N/A,FALSE,"meydancık";#N/A,#N/A,FALSE,"muratlı"}</definedName>
    <definedName name="fgdfgdfhfddfhdfhdf" localSheetId="4" hidden="1">{#N/A,#N/A,FALSE,"Çaykara ataköy (1)";#N/A,#N/A,FALSE,"Çaykara ataköy (2)";#N/A,#N/A,FALSE,"Rize Kalkandere ";#N/A,#N/A,FALSE,"meydancık";#N/A,#N/A,FALSE,"muratlı"}</definedName>
    <definedName name="fgdfgdfhfddfhdfhdf" localSheetId="5" hidden="1">{#N/A,#N/A,FALSE,"Çaykara ataköy (1)";#N/A,#N/A,FALSE,"Çaykara ataköy (2)";#N/A,#N/A,FALSE,"Rize Kalkandere ";#N/A,#N/A,FALSE,"meydancık";#N/A,#N/A,FALSE,"muratlı"}</definedName>
    <definedName name="fgdfgdfhfddfhdfhdf" hidden="1">{#N/A,#N/A,FALSE,"Çaykara ataköy (1)";#N/A,#N/A,FALSE,"Çaykara ataköy (2)";#N/A,#N/A,FALSE,"Rize Kalkandere ";#N/A,#N/A,FALSE,"meydancık";#N/A,#N/A,FALSE,"muratlı"}</definedName>
    <definedName name="FGDFGFDG" localSheetId="1" hidden="1">{#N/A,#N/A,FALSE,"Çaykara ataköy (1)";#N/A,#N/A,FALSE,"Çaykara ataköy (2)";#N/A,#N/A,FALSE,"Rize Kalkandere ";#N/A,#N/A,FALSE,"meydancık";#N/A,#N/A,FALSE,"muratlı"}</definedName>
    <definedName name="FGDFGFDG" localSheetId="2" hidden="1">{#N/A,#N/A,FALSE,"Çaykara ataköy (1)";#N/A,#N/A,FALSE,"Çaykara ataköy (2)";#N/A,#N/A,FALSE,"Rize Kalkandere ";#N/A,#N/A,FALSE,"meydancık";#N/A,#N/A,FALSE,"muratlı"}</definedName>
    <definedName name="FGDFGFDG" localSheetId="3" hidden="1">{#N/A,#N/A,FALSE,"Çaykara ataköy (1)";#N/A,#N/A,FALSE,"Çaykara ataköy (2)";#N/A,#N/A,FALSE,"Rize Kalkandere ";#N/A,#N/A,FALSE,"meydancık";#N/A,#N/A,FALSE,"muratlı"}</definedName>
    <definedName name="FGDFGFDG" localSheetId="4" hidden="1">{#N/A,#N/A,FALSE,"Çaykara ataköy (1)";#N/A,#N/A,FALSE,"Çaykara ataköy (2)";#N/A,#N/A,FALSE,"Rize Kalkandere ";#N/A,#N/A,FALSE,"meydancık";#N/A,#N/A,FALSE,"muratlı"}</definedName>
    <definedName name="FGDFGFDG" localSheetId="5" hidden="1">{#N/A,#N/A,FALSE,"Çaykara ataköy (1)";#N/A,#N/A,FALSE,"Çaykara ataköy (2)";#N/A,#N/A,FALSE,"Rize Kalkandere ";#N/A,#N/A,FALSE,"meydancık";#N/A,#N/A,FALSE,"muratlı"}</definedName>
    <definedName name="FGDFGFDG" hidden="1">{#N/A,#N/A,FALSE,"Çaykara ataköy (1)";#N/A,#N/A,FALSE,"Çaykara ataköy (2)";#N/A,#N/A,FALSE,"Rize Kalkandere ";#N/A,#N/A,FALSE,"meydancık";#N/A,#N/A,FALSE,"muratlı"}</definedName>
    <definedName name="FGDFGFG" localSheetId="1" hidden="1">{#N/A,#N/A,FALSE,"Çaykara ataköy (1)";#N/A,#N/A,FALSE,"Çaykara ataköy (2)";#N/A,#N/A,FALSE,"Rize Kalkandere ";#N/A,#N/A,FALSE,"meydancık";#N/A,#N/A,FALSE,"muratlı"}</definedName>
    <definedName name="FGDFGFG" localSheetId="2" hidden="1">{#N/A,#N/A,FALSE,"Çaykara ataköy (1)";#N/A,#N/A,FALSE,"Çaykara ataköy (2)";#N/A,#N/A,FALSE,"Rize Kalkandere ";#N/A,#N/A,FALSE,"meydancık";#N/A,#N/A,FALSE,"muratlı"}</definedName>
    <definedName name="FGDFGFG" localSheetId="3" hidden="1">{#N/A,#N/A,FALSE,"Çaykara ataköy (1)";#N/A,#N/A,FALSE,"Çaykara ataköy (2)";#N/A,#N/A,FALSE,"Rize Kalkandere ";#N/A,#N/A,FALSE,"meydancık";#N/A,#N/A,FALSE,"muratlı"}</definedName>
    <definedName name="FGDFGFG" localSheetId="4" hidden="1">{#N/A,#N/A,FALSE,"Çaykara ataköy (1)";#N/A,#N/A,FALSE,"Çaykara ataköy (2)";#N/A,#N/A,FALSE,"Rize Kalkandere ";#N/A,#N/A,FALSE,"meydancık";#N/A,#N/A,FALSE,"muratlı"}</definedName>
    <definedName name="FGDFGFG" localSheetId="5" hidden="1">{#N/A,#N/A,FALSE,"Çaykara ataköy (1)";#N/A,#N/A,FALSE,"Çaykara ataköy (2)";#N/A,#N/A,FALSE,"Rize Kalkandere ";#N/A,#N/A,FALSE,"meydancık";#N/A,#N/A,FALSE,"muratlı"}</definedName>
    <definedName name="FGDFGFG" hidden="1">{#N/A,#N/A,FALSE,"Çaykara ataköy (1)";#N/A,#N/A,FALSE,"Çaykara ataköy (2)";#N/A,#N/A,FALSE,"Rize Kalkandere ";#N/A,#N/A,FALSE,"meydancık";#N/A,#N/A,FALSE,"muratlı"}</definedName>
    <definedName name="fgewrfeaw" localSheetId="1">'[307]M.F.F İCMALİ'!#REF!</definedName>
    <definedName name="fgewrfeaw" localSheetId="2">'[307]M.F.F İCMALİ'!#REF!</definedName>
    <definedName name="fgewrfeaw" localSheetId="3">'[307]M.F.F İCMALİ'!#REF!</definedName>
    <definedName name="fgewrfeaw" localSheetId="4">'[307]M.F.F İCMALİ'!#REF!</definedName>
    <definedName name="fgewrfeaw" localSheetId="5">'[307]M.F.F İCMALİ'!#REF!</definedName>
    <definedName name="fgewrfeaw">'[308]M.F.F İCMALİ'!#REF!</definedName>
    <definedName name="FGFDGFFFF" localSheetId="1" hidden="1">{#N/A,#N/A,FALSE,"Çaykara ataköy (1)";#N/A,#N/A,FALSE,"Çaykara ataköy (2)";#N/A,#N/A,FALSE,"Rize Kalkandere ";#N/A,#N/A,FALSE,"meydancık";#N/A,#N/A,FALSE,"muratlı"}</definedName>
    <definedName name="FGFDGFFFF" localSheetId="2" hidden="1">{#N/A,#N/A,FALSE,"Çaykara ataköy (1)";#N/A,#N/A,FALSE,"Çaykara ataköy (2)";#N/A,#N/A,FALSE,"Rize Kalkandere ";#N/A,#N/A,FALSE,"meydancık";#N/A,#N/A,FALSE,"muratlı"}</definedName>
    <definedName name="FGFDGFFFF" localSheetId="3" hidden="1">{#N/A,#N/A,FALSE,"Çaykara ataköy (1)";#N/A,#N/A,FALSE,"Çaykara ataköy (2)";#N/A,#N/A,FALSE,"Rize Kalkandere ";#N/A,#N/A,FALSE,"meydancık";#N/A,#N/A,FALSE,"muratlı"}</definedName>
    <definedName name="FGFDGFFFF" localSheetId="4" hidden="1">{#N/A,#N/A,FALSE,"Çaykara ataköy (1)";#N/A,#N/A,FALSE,"Çaykara ataköy (2)";#N/A,#N/A,FALSE,"Rize Kalkandere ";#N/A,#N/A,FALSE,"meydancık";#N/A,#N/A,FALSE,"muratlı"}</definedName>
    <definedName name="FGFDGFFFF" localSheetId="5" hidden="1">{#N/A,#N/A,FALSE,"Çaykara ataköy (1)";#N/A,#N/A,FALSE,"Çaykara ataköy (2)";#N/A,#N/A,FALSE,"Rize Kalkandere ";#N/A,#N/A,FALSE,"meydancık";#N/A,#N/A,FALSE,"muratlı"}</definedName>
    <definedName name="FGFDGFFFF" hidden="1">{#N/A,#N/A,FALSE,"Çaykara ataköy (1)";#N/A,#N/A,FALSE,"Çaykara ataköy (2)";#N/A,#N/A,FALSE,"Rize Kalkandere ";#N/A,#N/A,FALSE,"meydancık";#N/A,#N/A,FALSE,"muratlı"}</definedName>
    <definedName name="fgffdghfhdhfd" localSheetId="1" hidden="1">{#N/A,#N/A,FALSE,"Çaykara ataköy (1)";#N/A,#N/A,FALSE,"Çaykara ataköy (2)";#N/A,#N/A,FALSE,"Rize Kalkandere ";#N/A,#N/A,FALSE,"meydancık";#N/A,#N/A,FALSE,"muratlı"}</definedName>
    <definedName name="fgffdghfhdhfd" localSheetId="2" hidden="1">{#N/A,#N/A,FALSE,"Çaykara ataköy (1)";#N/A,#N/A,FALSE,"Çaykara ataköy (2)";#N/A,#N/A,FALSE,"Rize Kalkandere ";#N/A,#N/A,FALSE,"meydancık";#N/A,#N/A,FALSE,"muratlı"}</definedName>
    <definedName name="fgffdghfhdhfd" localSheetId="3" hidden="1">{#N/A,#N/A,FALSE,"Çaykara ataköy (1)";#N/A,#N/A,FALSE,"Çaykara ataköy (2)";#N/A,#N/A,FALSE,"Rize Kalkandere ";#N/A,#N/A,FALSE,"meydancık";#N/A,#N/A,FALSE,"muratlı"}</definedName>
    <definedName name="fgffdghfhdhfd" localSheetId="4" hidden="1">{#N/A,#N/A,FALSE,"Çaykara ataköy (1)";#N/A,#N/A,FALSE,"Çaykara ataköy (2)";#N/A,#N/A,FALSE,"Rize Kalkandere ";#N/A,#N/A,FALSE,"meydancık";#N/A,#N/A,FALSE,"muratlı"}</definedName>
    <definedName name="fgffdghfhdhfd" localSheetId="5" hidden="1">{#N/A,#N/A,FALSE,"Çaykara ataköy (1)";#N/A,#N/A,FALSE,"Çaykara ataköy (2)";#N/A,#N/A,FALSE,"Rize Kalkandere ";#N/A,#N/A,FALSE,"meydancık";#N/A,#N/A,FALSE,"muratlı"}</definedName>
    <definedName name="fgffdghfhdhfd" hidden="1">{#N/A,#N/A,FALSE,"Çaykara ataköy (1)";#N/A,#N/A,FALSE,"Çaykara ataköy (2)";#N/A,#N/A,FALSE,"Rize Kalkandere ";#N/A,#N/A,FALSE,"meydancık";#N/A,#N/A,FALSE,"muratlı"}</definedName>
    <definedName name="fgfg" localSheetId="1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fg" localSheetId="2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fg" localSheetId="3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fg" localSheetId="4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fg" localSheetId="5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fg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fgf">#REF!</definedName>
    <definedName name="FGFGFGGF" localSheetId="1" hidden="1">{#N/A,#N/A,FALSE,"Çaykara ataköy (1)";#N/A,#N/A,FALSE,"Çaykara ataköy (2)";#N/A,#N/A,FALSE,"Rize Kalkandere ";#N/A,#N/A,FALSE,"meydancık";#N/A,#N/A,FALSE,"muratlı"}</definedName>
    <definedName name="FGFGFGGF" localSheetId="2" hidden="1">{#N/A,#N/A,FALSE,"Çaykara ataköy (1)";#N/A,#N/A,FALSE,"Çaykara ataköy (2)";#N/A,#N/A,FALSE,"Rize Kalkandere ";#N/A,#N/A,FALSE,"meydancık";#N/A,#N/A,FALSE,"muratlı"}</definedName>
    <definedName name="FGFGFGGF" localSheetId="3" hidden="1">{#N/A,#N/A,FALSE,"Çaykara ataköy (1)";#N/A,#N/A,FALSE,"Çaykara ataköy (2)";#N/A,#N/A,FALSE,"Rize Kalkandere ";#N/A,#N/A,FALSE,"meydancık";#N/A,#N/A,FALSE,"muratlı"}</definedName>
    <definedName name="FGFGFGGF" localSheetId="4" hidden="1">{#N/A,#N/A,FALSE,"Çaykara ataköy (1)";#N/A,#N/A,FALSE,"Çaykara ataköy (2)";#N/A,#N/A,FALSE,"Rize Kalkandere ";#N/A,#N/A,FALSE,"meydancık";#N/A,#N/A,FALSE,"muratlı"}</definedName>
    <definedName name="FGFGFGGF" localSheetId="5" hidden="1">{#N/A,#N/A,FALSE,"Çaykara ataköy (1)";#N/A,#N/A,FALSE,"Çaykara ataköy (2)";#N/A,#N/A,FALSE,"Rize Kalkandere ";#N/A,#N/A,FALSE,"meydancık";#N/A,#N/A,FALSE,"muratlı"}</definedName>
    <definedName name="FGFGFGGF" hidden="1">{#N/A,#N/A,FALSE,"Çaykara ataköy (1)";#N/A,#N/A,FALSE,"Çaykara ataköy (2)";#N/A,#N/A,FALSE,"Rize Kalkandere ";#N/A,#N/A,FALSE,"meydancık";#N/A,#N/A,FALSE,"muratlı"}</definedName>
    <definedName name="fgfhfgh" localSheetId="1" hidden="1">{#N/A,#N/A,FALSE,"Çaykara ataköy (1)";#N/A,#N/A,FALSE,"Çaykara ataköy (2)";#N/A,#N/A,FALSE,"Rize Kalkandere ";#N/A,#N/A,FALSE,"meydancık";#N/A,#N/A,FALSE,"muratlı"}</definedName>
    <definedName name="fgfhfgh" localSheetId="2" hidden="1">{#N/A,#N/A,FALSE,"Çaykara ataköy (1)";#N/A,#N/A,FALSE,"Çaykara ataköy (2)";#N/A,#N/A,FALSE,"Rize Kalkandere ";#N/A,#N/A,FALSE,"meydancık";#N/A,#N/A,FALSE,"muratlı"}</definedName>
    <definedName name="fgfhfgh" localSheetId="3" hidden="1">{#N/A,#N/A,FALSE,"Çaykara ataköy (1)";#N/A,#N/A,FALSE,"Çaykara ataköy (2)";#N/A,#N/A,FALSE,"Rize Kalkandere ";#N/A,#N/A,FALSE,"meydancık";#N/A,#N/A,FALSE,"muratlı"}</definedName>
    <definedName name="fgfhfgh" localSheetId="4" hidden="1">{#N/A,#N/A,FALSE,"Çaykara ataköy (1)";#N/A,#N/A,FALSE,"Çaykara ataköy (2)";#N/A,#N/A,FALSE,"Rize Kalkandere ";#N/A,#N/A,FALSE,"meydancık";#N/A,#N/A,FALSE,"muratlı"}</definedName>
    <definedName name="fgfhfgh" localSheetId="5" hidden="1">{#N/A,#N/A,FALSE,"Çaykara ataköy (1)";#N/A,#N/A,FALSE,"Çaykara ataköy (2)";#N/A,#N/A,FALSE,"Rize Kalkandere ";#N/A,#N/A,FALSE,"meydancık";#N/A,#N/A,FALSE,"muratlı"}</definedName>
    <definedName name="fgfhfgh" hidden="1">{#N/A,#N/A,FALSE,"Çaykara ataköy (1)";#N/A,#N/A,FALSE,"Çaykara ataköy (2)";#N/A,#N/A,FALSE,"Rize Kalkandere ";#N/A,#N/A,FALSE,"meydancık";#N/A,#N/A,FALSE,"muratlı"}</definedName>
    <definedName name="fgfsdgsdfgfsdg" localSheetId="1" hidden="1">{#N/A,#N/A,FALSE,"Çaykara ataköy (1)";#N/A,#N/A,FALSE,"Çaykara ataköy (2)";#N/A,#N/A,FALSE,"Rize Kalkandere ";#N/A,#N/A,FALSE,"meydancık";#N/A,#N/A,FALSE,"muratlı"}</definedName>
    <definedName name="fgfsdgsdfgfsdg" localSheetId="2" hidden="1">{#N/A,#N/A,FALSE,"Çaykara ataköy (1)";#N/A,#N/A,FALSE,"Çaykara ataköy (2)";#N/A,#N/A,FALSE,"Rize Kalkandere ";#N/A,#N/A,FALSE,"meydancık";#N/A,#N/A,FALSE,"muratlı"}</definedName>
    <definedName name="fgfsdgsdfgfsdg" localSheetId="3" hidden="1">{#N/A,#N/A,FALSE,"Çaykara ataköy (1)";#N/A,#N/A,FALSE,"Çaykara ataköy (2)";#N/A,#N/A,FALSE,"Rize Kalkandere ";#N/A,#N/A,FALSE,"meydancık";#N/A,#N/A,FALSE,"muratlı"}</definedName>
    <definedName name="fgfsdgsdfgfsdg" localSheetId="4" hidden="1">{#N/A,#N/A,FALSE,"Çaykara ataköy (1)";#N/A,#N/A,FALSE,"Çaykara ataköy (2)";#N/A,#N/A,FALSE,"Rize Kalkandere ";#N/A,#N/A,FALSE,"meydancık";#N/A,#N/A,FALSE,"muratlı"}</definedName>
    <definedName name="fgfsdgsdfgfsdg" localSheetId="5" hidden="1">{#N/A,#N/A,FALSE,"Çaykara ataköy (1)";#N/A,#N/A,FALSE,"Çaykara ataköy (2)";#N/A,#N/A,FALSE,"Rize Kalkandere ";#N/A,#N/A,FALSE,"meydancık";#N/A,#N/A,FALSE,"muratlı"}</definedName>
    <definedName name="fgfsdgsdfgfsdg" hidden="1">{#N/A,#N/A,FALSE,"Çaykara ataköy (1)";#N/A,#N/A,FALSE,"Çaykara ataköy (2)";#N/A,#N/A,FALSE,"Rize Kalkandere ";#N/A,#N/A,FALSE,"meydancık";#N/A,#N/A,FALSE,"muratlı"}</definedName>
    <definedName name="FGGGFGFFG" localSheetId="1" hidden="1">{#N/A,#N/A,FALSE,"Çaykara ataköy (1)";#N/A,#N/A,FALSE,"Çaykara ataköy (2)";#N/A,#N/A,FALSE,"Rize Kalkandere ";#N/A,#N/A,FALSE,"meydancık";#N/A,#N/A,FALSE,"muratlı"}</definedName>
    <definedName name="FGGGFGFFG" localSheetId="2" hidden="1">{#N/A,#N/A,FALSE,"Çaykara ataköy (1)";#N/A,#N/A,FALSE,"Çaykara ataköy (2)";#N/A,#N/A,FALSE,"Rize Kalkandere ";#N/A,#N/A,FALSE,"meydancık";#N/A,#N/A,FALSE,"muratlı"}</definedName>
    <definedName name="FGGGFGFFG" localSheetId="3" hidden="1">{#N/A,#N/A,FALSE,"Çaykara ataköy (1)";#N/A,#N/A,FALSE,"Çaykara ataköy (2)";#N/A,#N/A,FALSE,"Rize Kalkandere ";#N/A,#N/A,FALSE,"meydancık";#N/A,#N/A,FALSE,"muratlı"}</definedName>
    <definedName name="FGGGFGFFG" localSheetId="4" hidden="1">{#N/A,#N/A,FALSE,"Çaykara ataköy (1)";#N/A,#N/A,FALSE,"Çaykara ataköy (2)";#N/A,#N/A,FALSE,"Rize Kalkandere ";#N/A,#N/A,FALSE,"meydancık";#N/A,#N/A,FALSE,"muratlı"}</definedName>
    <definedName name="FGGGFGFFG" localSheetId="5" hidden="1">{#N/A,#N/A,FALSE,"Çaykara ataköy (1)";#N/A,#N/A,FALSE,"Çaykara ataköy (2)";#N/A,#N/A,FALSE,"Rize Kalkandere ";#N/A,#N/A,FALSE,"meydancık";#N/A,#N/A,FALSE,"muratlı"}</definedName>
    <definedName name="FGGGFGFFG" hidden="1">{#N/A,#N/A,FALSE,"Çaykara ataköy (1)";#N/A,#N/A,FALSE,"Çaykara ataköy (2)";#N/A,#N/A,FALSE,"Rize Kalkandere ";#N/A,#N/A,FALSE,"meydancık";#N/A,#N/A,FALSE,"muratlı"}</definedName>
    <definedName name="fgghghghghjhjhjhjhjh" localSheetId="1" hidden="1">{#N/A,#N/A,FALSE,"Çaykara ataköy (1)";#N/A,#N/A,FALSE,"Çaykara ataköy (2)";#N/A,#N/A,FALSE,"Rize Kalkandere ";#N/A,#N/A,FALSE,"meydancık";#N/A,#N/A,FALSE,"muratlı"}</definedName>
    <definedName name="fgghghghghjhjhjhjhjh" localSheetId="2" hidden="1">{#N/A,#N/A,FALSE,"Çaykara ataköy (1)";#N/A,#N/A,FALSE,"Çaykara ataköy (2)";#N/A,#N/A,FALSE,"Rize Kalkandere ";#N/A,#N/A,FALSE,"meydancık";#N/A,#N/A,FALSE,"muratlı"}</definedName>
    <definedName name="fgghghghghjhjhjhjhjh" localSheetId="3" hidden="1">{#N/A,#N/A,FALSE,"Çaykara ataköy (1)";#N/A,#N/A,FALSE,"Çaykara ataköy (2)";#N/A,#N/A,FALSE,"Rize Kalkandere ";#N/A,#N/A,FALSE,"meydancık";#N/A,#N/A,FALSE,"muratlı"}</definedName>
    <definedName name="fgghghghghjhjhjhjhjh" localSheetId="4" hidden="1">{#N/A,#N/A,FALSE,"Çaykara ataköy (1)";#N/A,#N/A,FALSE,"Çaykara ataköy (2)";#N/A,#N/A,FALSE,"Rize Kalkandere ";#N/A,#N/A,FALSE,"meydancık";#N/A,#N/A,FALSE,"muratlı"}</definedName>
    <definedName name="fgghghghghjhjhjhjhjh" localSheetId="5" hidden="1">{#N/A,#N/A,FALSE,"Çaykara ataköy (1)";#N/A,#N/A,FALSE,"Çaykara ataköy (2)";#N/A,#N/A,FALSE,"Rize Kalkandere ";#N/A,#N/A,FALSE,"meydancık";#N/A,#N/A,FALSE,"muratlı"}</definedName>
    <definedName name="fgghghghghjhjhjhjhjh" hidden="1">{#N/A,#N/A,FALSE,"Çaykara ataköy (1)";#N/A,#N/A,FALSE,"Çaykara ataköy (2)";#N/A,#N/A,FALSE,"Rize Kalkandere ";#N/A,#N/A,FALSE,"meydancık";#N/A,#N/A,FALSE,"muratlı"}</definedName>
    <definedName name="fghg">[309]İCMAL!#REF!</definedName>
    <definedName name="fghgh" localSheetId="1">#REF!</definedName>
    <definedName name="fghgh" localSheetId="2">#REF!</definedName>
    <definedName name="fghgh" localSheetId="3">#REF!</definedName>
    <definedName name="fghgh" localSheetId="4">#REF!</definedName>
    <definedName name="fghgh" localSheetId="5">#REF!</definedName>
    <definedName name="fghgh">#REF!</definedName>
    <definedName name="fghgtdyhbyt" hidden="1">#REF!</definedName>
    <definedName name="fghhg">#REF!</definedName>
    <definedName name="fghj">#REF!</definedName>
    <definedName name="FGJHFGHJGFHGFHGF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FGJHFGHJGFHGFHGF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FGJHFGHJGFHGFHGF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FGJHFGHJGFHGFHGF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FGJHFGHJGFHGFHGF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FGJHFGHJGFHGFHGF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fgjhk" localSheetId="1">#REF!</definedName>
    <definedName name="fgjhk" localSheetId="2">#REF!</definedName>
    <definedName name="fgjhk" localSheetId="3">#REF!</definedName>
    <definedName name="fgjhk" localSheetId="4">#REF!</definedName>
    <definedName name="fgjhk" localSheetId="5">#REF!</definedName>
    <definedName name="fgjhk">#REF!</definedName>
    <definedName name="fgsdfgdaga" localSheetId="1">'[41]HESAP TABLOSU 1'!#REF!</definedName>
    <definedName name="fgsdfgdaga" localSheetId="2">'[41]HESAP TABLOSU 1'!#REF!</definedName>
    <definedName name="fgsdfgdaga" localSheetId="3">'[41]HESAP TABLOSU 1'!#REF!</definedName>
    <definedName name="fgsdfgdaga" localSheetId="4">'[41]HESAP TABLOSU 1'!#REF!</definedName>
    <definedName name="fgsdfgdaga" localSheetId="5">'[41]HESAP TABLOSU 1'!#REF!</definedName>
    <definedName name="fgsdfgdaga">'[41]HESAP TABLOSU 1'!#REF!</definedName>
    <definedName name="fgsdfgfsdggfg" localSheetId="1" hidden="1">{#N/A,#N/A,FALSE,"Çaykara ataköy (1)";#N/A,#N/A,FALSE,"Çaykara ataköy (2)";#N/A,#N/A,FALSE,"Rize Kalkandere ";#N/A,#N/A,FALSE,"meydancık";#N/A,#N/A,FALSE,"muratlı"}</definedName>
    <definedName name="fgsdfgfsdggfg" localSheetId="2" hidden="1">{#N/A,#N/A,FALSE,"Çaykara ataköy (1)";#N/A,#N/A,FALSE,"Çaykara ataköy (2)";#N/A,#N/A,FALSE,"Rize Kalkandere ";#N/A,#N/A,FALSE,"meydancık";#N/A,#N/A,FALSE,"muratlı"}</definedName>
    <definedName name="fgsdfgfsdggfg" localSheetId="3" hidden="1">{#N/A,#N/A,FALSE,"Çaykara ataköy (1)";#N/A,#N/A,FALSE,"Çaykara ataköy (2)";#N/A,#N/A,FALSE,"Rize Kalkandere ";#N/A,#N/A,FALSE,"meydancık";#N/A,#N/A,FALSE,"muratlı"}</definedName>
    <definedName name="fgsdfgfsdggfg" localSheetId="4" hidden="1">{#N/A,#N/A,FALSE,"Çaykara ataköy (1)";#N/A,#N/A,FALSE,"Çaykara ataköy (2)";#N/A,#N/A,FALSE,"Rize Kalkandere ";#N/A,#N/A,FALSE,"meydancık";#N/A,#N/A,FALSE,"muratlı"}</definedName>
    <definedName name="fgsdfgfsdggfg" localSheetId="5" hidden="1">{#N/A,#N/A,FALSE,"Çaykara ataköy (1)";#N/A,#N/A,FALSE,"Çaykara ataköy (2)";#N/A,#N/A,FALSE,"Rize Kalkandere ";#N/A,#N/A,FALSE,"meydancık";#N/A,#N/A,FALSE,"muratlı"}</definedName>
    <definedName name="fgsdfgfsdggfg" hidden="1">{#N/A,#N/A,FALSE,"Çaykara ataköy (1)";#N/A,#N/A,FALSE,"Çaykara ataköy (2)";#N/A,#N/A,FALSE,"Rize Kalkandere ";#N/A,#N/A,FALSE,"meydancık";#N/A,#N/A,FALSE,"muratlı"}</definedName>
    <definedName name="fgtre">'[187]KM KANATLI'!#REF!</definedName>
    <definedName name="fgtredser" localSheetId="1" hidden="1">{#N/A,#N/A,FALSE,"Çaykara ataköy (1)";#N/A,#N/A,FALSE,"Çaykara ataköy (2)";#N/A,#N/A,FALSE,"Rize Kalkandere ";#N/A,#N/A,FALSE,"meydancık";#N/A,#N/A,FALSE,"muratlı"}</definedName>
    <definedName name="fgtredser" localSheetId="2" hidden="1">{#N/A,#N/A,FALSE,"Çaykara ataköy (1)";#N/A,#N/A,FALSE,"Çaykara ataköy (2)";#N/A,#N/A,FALSE,"Rize Kalkandere ";#N/A,#N/A,FALSE,"meydancık";#N/A,#N/A,FALSE,"muratlı"}</definedName>
    <definedName name="fgtredser" localSheetId="3" hidden="1">{#N/A,#N/A,FALSE,"Çaykara ataköy (1)";#N/A,#N/A,FALSE,"Çaykara ataköy (2)";#N/A,#N/A,FALSE,"Rize Kalkandere ";#N/A,#N/A,FALSE,"meydancık";#N/A,#N/A,FALSE,"muratlı"}</definedName>
    <definedName name="fgtredser" localSheetId="4" hidden="1">{#N/A,#N/A,FALSE,"Çaykara ataköy (1)";#N/A,#N/A,FALSE,"Çaykara ataköy (2)";#N/A,#N/A,FALSE,"Rize Kalkandere ";#N/A,#N/A,FALSE,"meydancık";#N/A,#N/A,FALSE,"muratlı"}</definedName>
    <definedName name="fgtredser" localSheetId="5" hidden="1">{#N/A,#N/A,FALSE,"Çaykara ataköy (1)";#N/A,#N/A,FALSE,"Çaykara ataköy (2)";#N/A,#N/A,FALSE,"Rize Kalkandere ";#N/A,#N/A,FALSE,"meydancık";#N/A,#N/A,FALSE,"muratlı"}</definedName>
    <definedName name="fgtredser" hidden="1">{#N/A,#N/A,FALSE,"Çaykara ataköy (1)";#N/A,#N/A,FALSE,"Çaykara ataköy (2)";#N/A,#N/A,FALSE,"Rize Kalkandere ";#N/A,#N/A,FALSE,"meydancık";#N/A,#N/A,FALSE,"muratlı"}</definedName>
    <definedName name="fgy" localSheetId="1">#REF!</definedName>
    <definedName name="fgy" localSheetId="2">#REF!</definedName>
    <definedName name="fgy" localSheetId="3">#REF!</definedName>
    <definedName name="fgy" localSheetId="4">#REF!</definedName>
    <definedName name="fgy" localSheetId="5">#REF!</definedName>
    <definedName name="fgy">#REF!</definedName>
    <definedName name="fhf">#REF!</definedName>
    <definedName name="FHFGHTD" localSheetId="1">[244]GENEL!$H$16</definedName>
    <definedName name="FHFGHTD" localSheetId="2">[244]GENEL!$H$16</definedName>
    <definedName name="FHFGHTD" localSheetId="3">[244]GENEL!$H$16</definedName>
    <definedName name="FHFGHTD" localSheetId="4">[244]GENEL!$H$16</definedName>
    <definedName name="FHFGHTD" localSheetId="5">[244]GENEL!$H$16</definedName>
    <definedName name="FHFGHTD">[245]GENEL!$H$16</definedName>
    <definedName name="fhfh">#REF!</definedName>
    <definedName name="fhfhfh">#REF!</definedName>
    <definedName name="fhfhfhf">#REF!</definedName>
    <definedName name="fhgf">#REF!</definedName>
    <definedName name="fhjehyujeyj" localSheetId="1" hidden="1">{#N/A,#N/A,TRUE,"Mizan";#N/A,#N/A,TRUE,"Bilanço";#N/A,#N/A,TRUE,"Fon Akım Tablosu";#N/A,#N/A,TRUE,"Satıcılar";#N/A,#N/A,TRUE,"Gelir Gider Durumu"}</definedName>
    <definedName name="fhjehyujeyj" localSheetId="2" hidden="1">{#N/A,#N/A,TRUE,"Mizan";#N/A,#N/A,TRUE,"Bilanço";#N/A,#N/A,TRUE,"Fon Akım Tablosu";#N/A,#N/A,TRUE,"Satıcılar";#N/A,#N/A,TRUE,"Gelir Gider Durumu"}</definedName>
    <definedName name="fhjehyujeyj" localSheetId="3" hidden="1">{#N/A,#N/A,TRUE,"Mizan";#N/A,#N/A,TRUE,"Bilanço";#N/A,#N/A,TRUE,"Fon Akım Tablosu";#N/A,#N/A,TRUE,"Satıcılar";#N/A,#N/A,TRUE,"Gelir Gider Durumu"}</definedName>
    <definedName name="fhjehyujeyj" localSheetId="4" hidden="1">{#N/A,#N/A,TRUE,"Mizan";#N/A,#N/A,TRUE,"Bilanço";#N/A,#N/A,TRUE,"Fon Akım Tablosu";#N/A,#N/A,TRUE,"Satıcılar";#N/A,#N/A,TRUE,"Gelir Gider Durumu"}</definedName>
    <definedName name="fhjehyujeyj" localSheetId="5" hidden="1">{#N/A,#N/A,TRUE,"Mizan";#N/A,#N/A,TRUE,"Bilanço";#N/A,#N/A,TRUE,"Fon Akım Tablosu";#N/A,#N/A,TRUE,"Satıcılar";#N/A,#N/A,TRUE,"Gelir Gider Durumu"}</definedName>
    <definedName name="fhjehyujeyj" hidden="1">{#N/A,#N/A,TRUE,"Mizan";#N/A,#N/A,TRUE,"Bilanço";#N/A,#N/A,TRUE,"Fon Akım Tablosu";#N/A,#N/A,TRUE,"Satıcılar";#N/A,#N/A,TRUE,"Gelir Gider Durumu"}</definedName>
    <definedName name="FHJNTRFH" localSheetId="1">'[280]M.F.F İCMALİ'!#REF!</definedName>
    <definedName name="FHJNTRFH" localSheetId="2">'[280]M.F.F İCMALİ'!#REF!</definedName>
    <definedName name="FHJNTRFH" localSheetId="3">'[280]M.F.F İCMALİ'!#REF!</definedName>
    <definedName name="FHJNTRFH" localSheetId="4">'[280]M.F.F İCMALİ'!#REF!</definedName>
    <definedName name="FHJNTRFH" localSheetId="5">'[280]M.F.F İCMALİ'!#REF!</definedName>
    <definedName name="FHJNTRFH">'[281]M.F.F İCMALİ'!#REF!</definedName>
    <definedName name="FHTFH" localSheetId="1">#REF!</definedName>
    <definedName name="FHTFH" localSheetId="2">#REF!</definedName>
    <definedName name="FHTFH" localSheetId="3">#REF!</definedName>
    <definedName name="FHTFH" localSheetId="4">#REF!</definedName>
    <definedName name="FHTFH" localSheetId="5">#REF!</definedName>
    <definedName name="FHTFH">#REF!</definedName>
    <definedName name="FIYAT" localSheetId="1">'[113]DSİ FIYATLARI 2007'!$D$4:$H$2001</definedName>
    <definedName name="FIYAT" localSheetId="2">'[113]DSİ FIYATLARI 2007'!$D$4:$H$2001</definedName>
    <definedName name="FIYAT" localSheetId="3">'[113]DSİ FIYATLARI 2007'!$D$4:$H$2001</definedName>
    <definedName name="FIYAT" localSheetId="4">'[113]DSİ FIYATLARI 2007'!$D$4:$H$2001</definedName>
    <definedName name="FIYAT" localSheetId="5">'[113]DSİ FIYATLARI 2007'!$D$4:$H$2001</definedName>
    <definedName name="FIYAT">'[114]DSİ FIYATLARI 2007'!$D$4:$H$2001</definedName>
    <definedName name="FIYAT1">'[98]#BAŞV'!$A$2:$E$337</definedName>
    <definedName name="FIYAT2">'[98]#BAŞV'!$A$2:$F$337</definedName>
    <definedName name="fiat" localSheetId="1">#REF!</definedName>
    <definedName name="fiat" localSheetId="2">#REF!</definedName>
    <definedName name="fiat" localSheetId="3">#REF!</definedName>
    <definedName name="fiat" localSheetId="4">#REF!</definedName>
    <definedName name="fiat" localSheetId="5">#REF!</definedName>
    <definedName name="fiat">#REF!</definedName>
    <definedName name="FİATLAR_5_6_MT" localSheetId="1">[225]PAYKAZAK!#REF!</definedName>
    <definedName name="FİATLAR_5_6_MT" localSheetId="2">[225]PAYKAZAK!#REF!</definedName>
    <definedName name="FİATLAR_5_6_MT" localSheetId="3">[225]PAYKAZAK!#REF!</definedName>
    <definedName name="FİATLAR_5_6_MT" localSheetId="4">[225]PAYKAZAK!#REF!</definedName>
    <definedName name="FİATLAR_5_6_MT" localSheetId="5">[225]PAYKAZAK!#REF!</definedName>
    <definedName name="FİATLAR_5_6_MT">[225]PAYKAZAK!#REF!</definedName>
    <definedName name="fibrobeton" localSheetId="1">#REF!</definedName>
    <definedName name="fibrobeton" localSheetId="2">#REF!</definedName>
    <definedName name="fibrobeton" localSheetId="3">#REF!</definedName>
    <definedName name="fibrobeton" localSheetId="4">#REF!</definedName>
    <definedName name="fibrobeton" localSheetId="5">#REF!</definedName>
    <definedName name="fibrobeton">#REF!</definedName>
    <definedName name="FİDB1">#REF!</definedName>
    <definedName name="FİDB2">#REF!</definedName>
    <definedName name="FİDB3">#REF!</definedName>
    <definedName name="figüre4">[310]genel!#REF!</definedName>
    <definedName name="FİHRİST">[275]metin!$C$4:$D$50</definedName>
    <definedName name="FİKRİ" localSheetId="1">#REF!</definedName>
    <definedName name="FİKRİ" localSheetId="2">#REF!</definedName>
    <definedName name="FİKRİ" localSheetId="3">#REF!</definedName>
    <definedName name="FİKRİ" localSheetId="4">#REF!</definedName>
    <definedName name="FİKRİ" localSheetId="5">#REF!</definedName>
    <definedName name="FİKRİ">#REF!</definedName>
    <definedName name="FİKRİGÜRBÜZ">#REF!</definedName>
    <definedName name="filrecuit">#REF!</definedName>
    <definedName name="firma">[311]b!$E$7</definedName>
    <definedName name="FirmaAd" localSheetId="1">[89]Giris!$B$7:$G$7</definedName>
    <definedName name="FirmaAd" localSheetId="2">[89]Giris!$B$7:$G$7</definedName>
    <definedName name="FirmaAd" localSheetId="3">[89]Giris!$B$7:$G$7</definedName>
    <definedName name="FirmaAd" localSheetId="4">[89]Giris!$B$7:$G$7</definedName>
    <definedName name="FirmaAd" localSheetId="5">[89]Giris!$B$7:$G$7</definedName>
    <definedName name="FirmaAd">[90]Giris!$B$7:$G$7</definedName>
    <definedName name="FİY1.6" localSheetId="1">'[1]Köprü İşleri'!#REF!</definedName>
    <definedName name="FİY1.6" localSheetId="2">'[1]Köprü İşleri'!#REF!</definedName>
    <definedName name="FİY1.6" localSheetId="3">'[1]Köprü İşleri'!#REF!</definedName>
    <definedName name="FİY1.6" localSheetId="4">'[1]Köprü İşleri'!#REF!</definedName>
    <definedName name="FİY1.6" localSheetId="5">'[1]Köprü İşleri'!#REF!</definedName>
    <definedName name="FİY1.6">'[1]Köprü İşleri'!#REF!</definedName>
    <definedName name="FİY2.6" localSheetId="1">'[1]Köprü İşleri'!#REF!</definedName>
    <definedName name="FİY2.6" localSheetId="2">'[1]Köprü İşleri'!#REF!</definedName>
    <definedName name="FİY2.6" localSheetId="3">'[1]Köprü İşleri'!#REF!</definedName>
    <definedName name="FİY2.6" localSheetId="4">'[1]Köprü İşleri'!#REF!</definedName>
    <definedName name="FİY2.6" localSheetId="5">'[1]Köprü İşleri'!#REF!</definedName>
    <definedName name="FİY2.6">'[1]Köprü İşleri'!#REF!</definedName>
    <definedName name="FİY3.6">'[1]Köprü İşleri'!#REF!</definedName>
    <definedName name="FİYAT" localSheetId="1">IF(ISBLANK([122]ŞABLON!#REF!),"",IF(LEFT([122]ŞABLON!#REF!)="R",VLOOKUP([122]ŞABLON!#REF!,[122]RAYIC!$A$5:$D$173,4,FALSE),INDIRECT("'"&amp;[122]ŞABLON!#REF!&amp;"'!J53")))</definedName>
    <definedName name="FİYAT" localSheetId="2">IF(ISBLANK([122]ŞABLON!#REF!),"",IF(LEFT([122]ŞABLON!#REF!)="R",VLOOKUP([122]ŞABLON!#REF!,[122]RAYIC!$A$5:$D$173,4,FALSE),INDIRECT("'"&amp;[122]ŞABLON!#REF!&amp;"'!J53")))</definedName>
    <definedName name="FİYAT" localSheetId="3">IF(ISBLANK([122]ŞABLON!#REF!),"",IF(LEFT([122]ŞABLON!#REF!)="R",VLOOKUP([122]ŞABLON!#REF!,[122]RAYIC!$A$5:$D$173,4,FALSE),INDIRECT("'"&amp;[122]ŞABLON!#REF!&amp;"'!J53")))</definedName>
    <definedName name="FİYAT" localSheetId="4">IF(ISBLANK([122]ŞABLON!#REF!),"",IF(LEFT([122]ŞABLON!#REF!)="R",VLOOKUP([122]ŞABLON!#REF!,[122]RAYIC!$A$5:$D$173,4,FALSE),INDIRECT("'"&amp;[122]ŞABLON!#REF!&amp;"'!J53")))</definedName>
    <definedName name="FİYAT" localSheetId="5">IF(ISBLANK([122]ŞABLON!#REF!),"",IF(LEFT([122]ŞABLON!#REF!)="R",VLOOKUP([122]ŞABLON!#REF!,[122]RAYIC!$A$5:$D$173,4,FALSE),INDIRECT("'"&amp;[122]ŞABLON!#REF!&amp;"'!J53")))</definedName>
    <definedName name="FİYAT">IF(ISBLANK([122]ŞABLON!#REF!),"",IF(LEFT([122]ŞABLON!#REF!)="R",VLOOKUP([122]ŞABLON!#REF!,[122]RAYIC!$A$5:$D$173,4,FALSE),INDIRECT("'"&amp;[122]ŞABLON!#REF!&amp;"'!J53")))</definedName>
    <definedName name="FiyatFark" localSheetId="1">#REF!</definedName>
    <definedName name="FiyatFark" localSheetId="2">#REF!</definedName>
    <definedName name="FiyatFark" localSheetId="3">#REF!</definedName>
    <definedName name="FiyatFark" localSheetId="4">#REF!</definedName>
    <definedName name="FiyatFark" localSheetId="5">#REF!</definedName>
    <definedName name="FiyatFark">#REF!</definedName>
    <definedName name="FİYATLAR">'[312]BİRİM FİYATLAR'!$A$3:$F$348</definedName>
    <definedName name="FiyatYili" localSheetId="1">[89]Giris!$A$2:$IV$2</definedName>
    <definedName name="FiyatYili" localSheetId="2">[89]Giris!$A$2:$IV$2</definedName>
    <definedName name="FiyatYili" localSheetId="3">[89]Giris!$A$2:$IV$2</definedName>
    <definedName name="FiyatYili" localSheetId="4">[89]Giris!$A$2:$IV$2</definedName>
    <definedName name="FiyatYili" localSheetId="5">[89]Giris!$A$2:$IV$2</definedName>
    <definedName name="FiyatYili">[90]Giris!$A$2:$IV$2</definedName>
    <definedName name="FizikselIlerleme" localSheetId="1">'[313]Doldurulacak Bilgiler'!$C$303,'[313]Doldurulacak Bilgiler'!$B$307:$D$312</definedName>
    <definedName name="FizikselIlerleme" localSheetId="2">'[313]Doldurulacak Bilgiler'!$C$303,'[313]Doldurulacak Bilgiler'!$B$307:$D$312</definedName>
    <definedName name="FizikselIlerleme" localSheetId="3">'[313]Doldurulacak Bilgiler'!$C$303,'[313]Doldurulacak Bilgiler'!$B$307:$D$312</definedName>
    <definedName name="FizikselIlerleme" localSheetId="4">'[313]Doldurulacak Bilgiler'!$C$303,'[313]Doldurulacak Bilgiler'!$B$307:$D$312</definedName>
    <definedName name="FizikselIlerleme" localSheetId="5">'[313]Doldurulacak Bilgiler'!$C$303,'[313]Doldurulacak Bilgiler'!$B$307:$D$312</definedName>
    <definedName name="FizikselIlerleme">'[142]Doldurulacak Bilgiler'!$C$303,'[142]Doldurulacak Bilgiler'!$B$307:$D$312</definedName>
    <definedName name="Fizikselİlerleme6AyPlan">[142]!Table116[#Data]</definedName>
    <definedName name="FK" localSheetId="1">#REF!</definedName>
    <definedName name="FK" localSheetId="2">#REF!</definedName>
    <definedName name="FK" localSheetId="3">#REF!</definedName>
    <definedName name="FK" localSheetId="4">#REF!</definedName>
    <definedName name="FK" localSheetId="5">#REF!</definedName>
    <definedName name="FK">#REF!</definedName>
    <definedName name="fkjfgıh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kjfgıh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kjfgıh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kjfgıh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kjfgıh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kjfgıh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L" localSheetId="1">#REF!</definedName>
    <definedName name="FL" localSheetId="2">#REF!</definedName>
    <definedName name="FL" localSheetId="3">#REF!</definedName>
    <definedName name="FL" localSheetId="4">#REF!</definedName>
    <definedName name="FL" localSheetId="5">#REF!</definedName>
    <definedName name="FL">#REF!</definedName>
    <definedName name="FLD_NM_SU">#REF!</definedName>
    <definedName name="fngfn" localSheetId="1" hidden="1">{"taşkınsuyu1icmal",#N/A,FALSE,"tsicm";"taşkınsuyu2icmal",#N/A,FALSE,"tsicm"}</definedName>
    <definedName name="fngfn" localSheetId="2" hidden="1">{"taşkınsuyu1icmal",#N/A,FALSE,"tsicm";"taşkınsuyu2icmal",#N/A,FALSE,"tsicm"}</definedName>
    <definedName name="fngfn" localSheetId="3" hidden="1">{"taşkınsuyu1icmal",#N/A,FALSE,"tsicm";"taşkınsuyu2icmal",#N/A,FALSE,"tsicm"}</definedName>
    <definedName name="fngfn" localSheetId="4" hidden="1">{"taşkınsuyu1icmal",#N/A,FALSE,"tsicm";"taşkınsuyu2icmal",#N/A,FALSE,"tsicm"}</definedName>
    <definedName name="fngfn" localSheetId="5" hidden="1">{"taşkınsuyu1icmal",#N/A,FALSE,"tsicm";"taşkınsuyu2icmal",#N/A,FALSE,"tsicm"}</definedName>
    <definedName name="fngfn" hidden="1">{"taşkınsuyu1icmal",#N/A,FALSE,"tsicm";"taşkınsuyu2icmal",#N/A,FALSE,"tsicm"}</definedName>
    <definedName name="fnhfsn" localSheetId="1" hidden="1">#REF!</definedName>
    <definedName name="fnhfsn" localSheetId="2" hidden="1">#REF!</definedName>
    <definedName name="fnhfsn" localSheetId="3" hidden="1">#REF!</definedName>
    <definedName name="fnhfsn" localSheetId="4" hidden="1">#REF!</definedName>
    <definedName name="fnhfsn" localSheetId="5" hidden="1">#REF!</definedName>
    <definedName name="fnhfsn" hidden="1">#REF!</definedName>
    <definedName name="FO">#REF!</definedName>
    <definedName name="FOR">#REF!</definedName>
    <definedName name="foraj">#REF!</definedName>
    <definedName name="Fore">#REF!</definedName>
    <definedName name="foree" localSheetId="1">[314]YEŞ.DEF.İÇ!$J$13</definedName>
    <definedName name="foree" localSheetId="2">[314]YEŞ.DEF.İÇ!$J$13</definedName>
    <definedName name="foree" localSheetId="3">[314]YEŞ.DEF.İÇ!$J$13</definedName>
    <definedName name="foree" localSheetId="4">[314]YEŞ.DEF.İÇ!$J$13</definedName>
    <definedName name="foree" localSheetId="5">[314]YEŞ.DEF.İÇ!$J$13</definedName>
    <definedName name="foree">[315]YEŞ.DEF.İÇ!$J$13</definedName>
    <definedName name="ForeSayısı" localSheetId="1">#REF!</definedName>
    <definedName name="ForeSayısı" localSheetId="2">#REF!</definedName>
    <definedName name="ForeSayısı" localSheetId="3">#REF!</definedName>
    <definedName name="ForeSayısı" localSheetId="4">#REF!</definedName>
    <definedName name="ForeSayısı" localSheetId="5">#REF!</definedName>
    <definedName name="ForeSayısı">#REF!</definedName>
    <definedName name="FORM8">#REF!</definedName>
    <definedName name="FORMEN">'[149]7504 T'!#REF!</definedName>
    <definedName name="FOTO" localSheetId="1">#REF!</definedName>
    <definedName name="FOTO" localSheetId="2">#REF!</definedName>
    <definedName name="FOTO" localSheetId="3">#REF!</definedName>
    <definedName name="FOTO" localSheetId="4">#REF!</definedName>
    <definedName name="FOTO" localSheetId="5">#REF!</definedName>
    <definedName name="FOTO">#REF!</definedName>
    <definedName name="fr" localSheetId="1">#REF!</definedName>
    <definedName name="fr" localSheetId="2">#REF!</definedName>
    <definedName name="fr" localSheetId="3">#REF!</definedName>
    <definedName name="fr" localSheetId="4">#REF!</definedName>
    <definedName name="fr" localSheetId="5">#REF!</definedName>
    <definedName name="fr">#REF!</definedName>
    <definedName name="frd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rd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rd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rd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rd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rd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RFRF">[58]Sayfa1!#REF!</definedName>
    <definedName name="frjckm" localSheetId="1">'[316]syavuz foraj-cakım'!$B$1:$J$381</definedName>
    <definedName name="frjckm" localSheetId="2">'[316]syavuz foraj-cakım'!$B$1:$J$381</definedName>
    <definedName name="frjckm" localSheetId="3">'[316]syavuz foraj-cakım'!$B$1:$J$381</definedName>
    <definedName name="frjckm" localSheetId="4">'[316]syavuz foraj-cakım'!$B$1:$J$381</definedName>
    <definedName name="frjckm" localSheetId="5">'[316]syavuz foraj-cakım'!$B$1:$J$381</definedName>
    <definedName name="frjckm">'[317]syavuz foraj-cakım'!$B$1:$J$381</definedName>
    <definedName name="fromsite">[318]JobSiteDetail!$B$5:$K$146</definedName>
    <definedName name="fsd" localSheetId="1" hidden="1">{#N/A,#N/A,FALSE,"Çaykara ataköy (1)";#N/A,#N/A,FALSE,"Çaykara ataköy (2)";#N/A,#N/A,FALSE,"Rize Kalkandere ";#N/A,#N/A,FALSE,"meydancık";#N/A,#N/A,FALSE,"muratlı"}</definedName>
    <definedName name="fsd" localSheetId="2" hidden="1">{#N/A,#N/A,FALSE,"Çaykara ataköy (1)";#N/A,#N/A,FALSE,"Çaykara ataköy (2)";#N/A,#N/A,FALSE,"Rize Kalkandere ";#N/A,#N/A,FALSE,"meydancık";#N/A,#N/A,FALSE,"muratlı"}</definedName>
    <definedName name="fsd" localSheetId="3" hidden="1">{#N/A,#N/A,FALSE,"Çaykara ataköy (1)";#N/A,#N/A,FALSE,"Çaykara ataköy (2)";#N/A,#N/A,FALSE,"Rize Kalkandere ";#N/A,#N/A,FALSE,"meydancık";#N/A,#N/A,FALSE,"muratlı"}</definedName>
    <definedName name="fsd" localSheetId="4" hidden="1">{#N/A,#N/A,FALSE,"Çaykara ataköy (1)";#N/A,#N/A,FALSE,"Çaykara ataköy (2)";#N/A,#N/A,FALSE,"Rize Kalkandere ";#N/A,#N/A,FALSE,"meydancık";#N/A,#N/A,FALSE,"muratlı"}</definedName>
    <definedName name="fsd" localSheetId="5" hidden="1">{#N/A,#N/A,FALSE,"Çaykara ataköy (1)";#N/A,#N/A,FALSE,"Çaykara ataköy (2)";#N/A,#N/A,FALSE,"Rize Kalkandere ";#N/A,#N/A,FALSE,"meydancık";#N/A,#N/A,FALSE,"muratlı"}</definedName>
    <definedName name="fsd" hidden="1">{#N/A,#N/A,FALSE,"Çaykara ataköy (1)";#N/A,#N/A,FALSE,"Çaykara ataköy (2)";#N/A,#N/A,FALSE,"Rize Kalkandere ";#N/A,#N/A,FALSE,"meydancık";#N/A,#N/A,FALSE,"muratlı"}</definedName>
    <definedName name="FSDFSD" localSheetId="1" hidden="1">{#N/A,#N/A,FALSE,"Çaykara ataköy (1)";#N/A,#N/A,FALSE,"Çaykara ataköy (2)";#N/A,#N/A,FALSE,"Rize Kalkandere ";#N/A,#N/A,FALSE,"meydancık";#N/A,#N/A,FALSE,"muratlı"}</definedName>
    <definedName name="FSDFSD" localSheetId="2" hidden="1">{#N/A,#N/A,FALSE,"Çaykara ataköy (1)";#N/A,#N/A,FALSE,"Çaykara ataköy (2)";#N/A,#N/A,FALSE,"Rize Kalkandere ";#N/A,#N/A,FALSE,"meydancık";#N/A,#N/A,FALSE,"muratlı"}</definedName>
    <definedName name="FSDFSD" localSheetId="3" hidden="1">{#N/A,#N/A,FALSE,"Çaykara ataköy (1)";#N/A,#N/A,FALSE,"Çaykara ataköy (2)";#N/A,#N/A,FALSE,"Rize Kalkandere ";#N/A,#N/A,FALSE,"meydancık";#N/A,#N/A,FALSE,"muratlı"}</definedName>
    <definedName name="FSDFSD" localSheetId="4" hidden="1">{#N/A,#N/A,FALSE,"Çaykara ataköy (1)";#N/A,#N/A,FALSE,"Çaykara ataköy (2)";#N/A,#N/A,FALSE,"Rize Kalkandere ";#N/A,#N/A,FALSE,"meydancık";#N/A,#N/A,FALSE,"muratlı"}</definedName>
    <definedName name="FSDFSD" localSheetId="5" hidden="1">{#N/A,#N/A,FALSE,"Çaykara ataköy (1)";#N/A,#N/A,FALSE,"Çaykara ataköy (2)";#N/A,#N/A,FALSE,"Rize Kalkandere ";#N/A,#N/A,FALSE,"meydancık";#N/A,#N/A,FALSE,"muratlı"}</definedName>
    <definedName name="FSDFSD" hidden="1">{#N/A,#N/A,FALSE,"Çaykara ataköy (1)";#N/A,#N/A,FALSE,"Çaykara ataköy (2)";#N/A,#N/A,FALSE,"Rize Kalkandere ";#N/A,#N/A,FALSE,"meydancık";#N/A,#N/A,FALSE,"muratlı"}</definedName>
    <definedName name="FSDFSD_1" localSheetId="1" hidden="1">{#N/A,#N/A,FALSE,"Çaykara ataköy (1)";#N/A,#N/A,FALSE,"Çaykara ataköy (2)";#N/A,#N/A,FALSE,"Rize Kalkandere ";#N/A,#N/A,FALSE,"meydancık";#N/A,#N/A,FALSE,"muratlı"}</definedName>
    <definedName name="FSDFSD_1" localSheetId="2" hidden="1">{#N/A,#N/A,FALSE,"Çaykara ataköy (1)";#N/A,#N/A,FALSE,"Çaykara ataköy (2)";#N/A,#N/A,FALSE,"Rize Kalkandere ";#N/A,#N/A,FALSE,"meydancık";#N/A,#N/A,FALSE,"muratlı"}</definedName>
    <definedName name="FSDFSD_1" localSheetId="3" hidden="1">{#N/A,#N/A,FALSE,"Çaykara ataköy (1)";#N/A,#N/A,FALSE,"Çaykara ataköy (2)";#N/A,#N/A,FALSE,"Rize Kalkandere ";#N/A,#N/A,FALSE,"meydancık";#N/A,#N/A,FALSE,"muratlı"}</definedName>
    <definedName name="FSDFSD_1" localSheetId="4" hidden="1">{#N/A,#N/A,FALSE,"Çaykara ataköy (1)";#N/A,#N/A,FALSE,"Çaykara ataköy (2)";#N/A,#N/A,FALSE,"Rize Kalkandere ";#N/A,#N/A,FALSE,"meydancık";#N/A,#N/A,FALSE,"muratlı"}</definedName>
    <definedName name="FSDFSD_1" localSheetId="5" hidden="1">{#N/A,#N/A,FALSE,"Çaykara ataköy (1)";#N/A,#N/A,FALSE,"Çaykara ataköy (2)";#N/A,#N/A,FALSE,"Rize Kalkandere ";#N/A,#N/A,FALSE,"meydancık";#N/A,#N/A,FALSE,"muratlı"}</definedName>
    <definedName name="FSDFSD_1" hidden="1">{#N/A,#N/A,FALSE,"Çaykara ataköy (1)";#N/A,#N/A,FALSE,"Çaykara ataköy (2)";#N/A,#N/A,FALSE,"Rize Kalkandere ";#N/A,#N/A,FALSE,"meydancık";#N/A,#N/A,FALSE,"muratlı"}</definedName>
    <definedName name="FSDFSDF" localSheetId="1">#REF!</definedName>
    <definedName name="FSDFSDF" localSheetId="2">#REF!</definedName>
    <definedName name="FSDFSDF" localSheetId="3">#REF!</definedName>
    <definedName name="FSDFSDF" localSheetId="4">#REF!</definedName>
    <definedName name="FSDFSDF" localSheetId="5">#REF!</definedName>
    <definedName name="FSDFSDF">#REF!</definedName>
    <definedName name="fsf" localSheetId="1">[319]rayıc!$E$2</definedName>
    <definedName name="fsf" localSheetId="2">[319]rayıc!$E$2</definedName>
    <definedName name="fsf" localSheetId="3">[319]rayıc!$E$2</definedName>
    <definedName name="fsf" localSheetId="4">[319]rayıc!$E$2</definedName>
    <definedName name="fsf" localSheetId="5">[319]rayıc!$E$2</definedName>
    <definedName name="fsf">[320]rayıc!$E$2</definedName>
    <definedName name="fth" localSheetId="1" hidden="1">{#N/A,#N/A,FALSE,"müş_iç_ihz";#N/A,#N/A,FALSE,"müş_iç_er";#N/A,#N/A,FALSE,"müş_iç_tut"}</definedName>
    <definedName name="fth" localSheetId="2" hidden="1">{#N/A,#N/A,FALSE,"müş_iç_ihz";#N/A,#N/A,FALSE,"müş_iç_er";#N/A,#N/A,FALSE,"müş_iç_tut"}</definedName>
    <definedName name="fth" localSheetId="3" hidden="1">{#N/A,#N/A,FALSE,"müş_iç_ihz";#N/A,#N/A,FALSE,"müş_iç_er";#N/A,#N/A,FALSE,"müş_iç_tut"}</definedName>
    <definedName name="fth" localSheetId="4" hidden="1">{#N/A,#N/A,FALSE,"müş_iç_ihz";#N/A,#N/A,FALSE,"müş_iç_er";#N/A,#N/A,FALSE,"müş_iç_tut"}</definedName>
    <definedName name="fth" localSheetId="5" hidden="1">{#N/A,#N/A,FALSE,"müş_iç_ihz";#N/A,#N/A,FALSE,"müş_iç_er";#N/A,#N/A,FALSE,"müş_iç_tut"}</definedName>
    <definedName name="fth" hidden="1">{#N/A,#N/A,FALSE,"müş_iç_ihz";#N/A,#N/A,FALSE,"müş_iç_er";#N/A,#N/A,FALSE,"müş_iç_tut"}</definedName>
    <definedName name="FTHTHT" localSheetId="1">'[280]M.F.F İCMALİ'!#REF!</definedName>
    <definedName name="FTHTHT" localSheetId="2">'[280]M.F.F İCMALİ'!#REF!</definedName>
    <definedName name="FTHTHT" localSheetId="3">'[280]M.F.F İCMALİ'!#REF!</definedName>
    <definedName name="FTHTHT" localSheetId="4">'[280]M.F.F İCMALİ'!#REF!</definedName>
    <definedName name="FTHTHT" localSheetId="5">'[280]M.F.F İCMALİ'!#REF!</definedName>
    <definedName name="FTHTHT">'[281]M.F.F İCMALİ'!#REF!</definedName>
    <definedName name="FTRGYH">[233]İCMAL!#REF!</definedName>
    <definedName name="ftuyy" localSheetId="1">#REF!</definedName>
    <definedName name="ftuyy" localSheetId="2">#REF!</definedName>
    <definedName name="ftuyy" localSheetId="3">#REF!</definedName>
    <definedName name="ftuyy" localSheetId="4">#REF!</definedName>
    <definedName name="ftuyy" localSheetId="5">#REF!</definedName>
    <definedName name="ftuyy">#REF!</definedName>
    <definedName name="fuıl">#N/A</definedName>
    <definedName name="Full_Print" localSheetId="1">#REF!</definedName>
    <definedName name="Full_Print" localSheetId="2">#REF!</definedName>
    <definedName name="Full_Print" localSheetId="3">#REF!</definedName>
    <definedName name="Full_Print" localSheetId="4">#REF!</definedName>
    <definedName name="Full_Print" localSheetId="5">#REF!</definedName>
    <definedName name="Full_Print">#REF!</definedName>
    <definedName name="FVCFGVVVVVVVVVV">#REF!</definedName>
    <definedName name="fwerfew" localSheetId="1">[244]GENEL!$B$4</definedName>
    <definedName name="fwerfew" localSheetId="2">[244]GENEL!$B$4</definedName>
    <definedName name="fwerfew" localSheetId="3">[244]GENEL!$B$4</definedName>
    <definedName name="fwerfew" localSheetId="4">[244]GENEL!$B$4</definedName>
    <definedName name="fwerfew" localSheetId="5">[244]GENEL!$B$4</definedName>
    <definedName name="fwerfew">[245]GENEL!$B$4</definedName>
    <definedName name="fwerfw" localSheetId="1">[244]GENEL!$B$14</definedName>
    <definedName name="fwerfw" localSheetId="2">[244]GENEL!$B$14</definedName>
    <definedName name="fwerfw" localSheetId="3">[244]GENEL!$B$14</definedName>
    <definedName name="fwerfw" localSheetId="4">[244]GENEL!$B$14</definedName>
    <definedName name="fwerfw" localSheetId="5">[244]GENEL!$B$14</definedName>
    <definedName name="fwerfw">[245]GENEL!$B$14</definedName>
    <definedName name="fwsefrew" localSheetId="1">'[244]Ek Bilgi'!$D$27</definedName>
    <definedName name="fwsefrew" localSheetId="2">'[244]Ek Bilgi'!$D$27</definedName>
    <definedName name="fwsefrew" localSheetId="3">'[244]Ek Bilgi'!$D$27</definedName>
    <definedName name="fwsefrew" localSheetId="4">'[244]Ek Bilgi'!$D$27</definedName>
    <definedName name="fwsefrew" localSheetId="5">'[244]Ek Bilgi'!$D$27</definedName>
    <definedName name="fwsefrew">'[245]Ek Bilgi'!$D$27</definedName>
    <definedName name="FY" localSheetId="1">#REF!</definedName>
    <definedName name="FY" localSheetId="2">#REF!</definedName>
    <definedName name="FY" localSheetId="3">#REF!</definedName>
    <definedName name="FY" localSheetId="4">#REF!</definedName>
    <definedName name="FY" localSheetId="5">#REF!</definedName>
    <definedName name="FY">#REF!</definedName>
    <definedName name="g" localSheetId="1" hidden="1">{#N/A,#N/A,FALSE,"Çaykara ataköy (1)";#N/A,#N/A,FALSE,"Çaykara ataköy (2)";#N/A,#N/A,FALSE,"Rize Kalkandere ";#N/A,#N/A,FALSE,"meydancık";#N/A,#N/A,FALSE,"muratlı"}</definedName>
    <definedName name="g" localSheetId="2" hidden="1">{#N/A,#N/A,FALSE,"Çaykara ataköy (1)";#N/A,#N/A,FALSE,"Çaykara ataköy (2)";#N/A,#N/A,FALSE,"Rize Kalkandere ";#N/A,#N/A,FALSE,"meydancık";#N/A,#N/A,FALSE,"muratlı"}</definedName>
    <definedName name="g" localSheetId="3" hidden="1">{#N/A,#N/A,FALSE,"Çaykara ataköy (1)";#N/A,#N/A,FALSE,"Çaykara ataköy (2)";#N/A,#N/A,FALSE,"Rize Kalkandere ";#N/A,#N/A,FALSE,"meydancık";#N/A,#N/A,FALSE,"muratlı"}</definedName>
    <definedName name="g" localSheetId="4" hidden="1">{#N/A,#N/A,FALSE,"Çaykara ataköy (1)";#N/A,#N/A,FALSE,"Çaykara ataköy (2)";#N/A,#N/A,FALSE,"Rize Kalkandere ";#N/A,#N/A,FALSE,"meydancık";#N/A,#N/A,FALSE,"muratlı"}</definedName>
    <definedName name="g" localSheetId="5" hidden="1">{#N/A,#N/A,FALSE,"Çaykara ataköy (1)";#N/A,#N/A,FALSE,"Çaykara ataköy (2)";#N/A,#N/A,FALSE,"Rize Kalkandere ";#N/A,#N/A,FALSE,"meydancık";#N/A,#N/A,FALSE,"muratlı"}</definedName>
    <definedName name="g" hidden="1">{#N/A,#N/A,FALSE,"Çaykara ataköy (1)";#N/A,#N/A,FALSE,"Çaykara ataköy (2)";#N/A,#N/A,FALSE,"Rize Kalkandere ";#N/A,#N/A,FALSE,"meydancık";#N/A,#N/A,FALSE,"muratlı"}</definedName>
    <definedName name="G.M.Eköden.İht." localSheetId="1" hidden="1">{#N/A,#N/A,FALSE,"Çaykara ataköy (1)";#N/A,#N/A,FALSE,"Çaykara ataköy (2)";#N/A,#N/A,FALSE,"Rize Kalkandere ";#N/A,#N/A,FALSE,"meydancık";#N/A,#N/A,FALSE,"muratlı"}</definedName>
    <definedName name="G.M.Eköden.İht." localSheetId="2" hidden="1">{#N/A,#N/A,FALSE,"Çaykara ataköy (1)";#N/A,#N/A,FALSE,"Çaykara ataköy (2)";#N/A,#N/A,FALSE,"Rize Kalkandere ";#N/A,#N/A,FALSE,"meydancık";#N/A,#N/A,FALSE,"muratlı"}</definedName>
    <definedName name="G.M.Eköden.İht." localSheetId="3" hidden="1">{#N/A,#N/A,FALSE,"Çaykara ataköy (1)";#N/A,#N/A,FALSE,"Çaykara ataköy (2)";#N/A,#N/A,FALSE,"Rize Kalkandere ";#N/A,#N/A,FALSE,"meydancık";#N/A,#N/A,FALSE,"muratlı"}</definedName>
    <definedName name="G.M.Eköden.İht." localSheetId="4" hidden="1">{#N/A,#N/A,FALSE,"Çaykara ataköy (1)";#N/A,#N/A,FALSE,"Çaykara ataköy (2)";#N/A,#N/A,FALSE,"Rize Kalkandere ";#N/A,#N/A,FALSE,"meydancık";#N/A,#N/A,FALSE,"muratlı"}</definedName>
    <definedName name="G.M.Eköden.İht." localSheetId="5" hidden="1">{#N/A,#N/A,FALSE,"Çaykara ataköy (1)";#N/A,#N/A,FALSE,"Çaykara ataköy (2)";#N/A,#N/A,FALSE,"Rize Kalkandere ";#N/A,#N/A,FALSE,"meydancık";#N/A,#N/A,FALSE,"muratlı"}</definedName>
    <definedName name="G.M.Eköden.İht." hidden="1">{#N/A,#N/A,FALSE,"Çaykara ataköy (1)";#N/A,#N/A,FALSE,"Çaykara ataköy (2)";#N/A,#N/A,FALSE,"Rize Kalkandere ";#N/A,#N/A,FALSE,"meydancık";#N/A,#N/A,FALSE,"muratlı"}</definedName>
    <definedName name="G.M.Eköden.İht._1" localSheetId="1" hidden="1">{#N/A,#N/A,FALSE,"Çaykara ataköy (1)";#N/A,#N/A,FALSE,"Çaykara ataköy (2)";#N/A,#N/A,FALSE,"Rize Kalkandere ";#N/A,#N/A,FALSE,"meydancık";#N/A,#N/A,FALSE,"muratlı"}</definedName>
    <definedName name="G.M.Eköden.İht._1" localSheetId="2" hidden="1">{#N/A,#N/A,FALSE,"Çaykara ataköy (1)";#N/A,#N/A,FALSE,"Çaykara ataköy (2)";#N/A,#N/A,FALSE,"Rize Kalkandere ";#N/A,#N/A,FALSE,"meydancık";#N/A,#N/A,FALSE,"muratlı"}</definedName>
    <definedName name="G.M.Eköden.İht._1" localSheetId="3" hidden="1">{#N/A,#N/A,FALSE,"Çaykara ataköy (1)";#N/A,#N/A,FALSE,"Çaykara ataköy (2)";#N/A,#N/A,FALSE,"Rize Kalkandere ";#N/A,#N/A,FALSE,"meydancık";#N/A,#N/A,FALSE,"muratlı"}</definedName>
    <definedName name="G.M.Eköden.İht._1" localSheetId="4" hidden="1">{#N/A,#N/A,FALSE,"Çaykara ataköy (1)";#N/A,#N/A,FALSE,"Çaykara ataköy (2)";#N/A,#N/A,FALSE,"Rize Kalkandere ";#N/A,#N/A,FALSE,"meydancık";#N/A,#N/A,FALSE,"muratlı"}</definedName>
    <definedName name="G.M.Eköden.İht._1" localSheetId="5" hidden="1">{#N/A,#N/A,FALSE,"Çaykara ataköy (1)";#N/A,#N/A,FALSE,"Çaykara ataköy (2)";#N/A,#N/A,FALSE,"Rize Kalkandere ";#N/A,#N/A,FALSE,"meydancık";#N/A,#N/A,FALSE,"muratlı"}</definedName>
    <definedName name="G.M.Eköden.İht._1" hidden="1">{#N/A,#N/A,FALSE,"Çaykara ataköy (1)";#N/A,#N/A,FALSE,"Çaykara ataköy (2)";#N/A,#N/A,FALSE,"Rize Kalkandere ";#N/A,#N/A,FALSE,"meydancık";#N/A,#N/A,FALSE,"muratlı"}</definedName>
    <definedName name="GANİ">'[1]Köprü İşleri'!#REF!</definedName>
    <definedName name="GAR" localSheetId="1">#REF!</definedName>
    <definedName name="GAR" localSheetId="2">#REF!</definedName>
    <definedName name="GAR" localSheetId="3">#REF!</definedName>
    <definedName name="GAR" localSheetId="4">#REF!</definedName>
    <definedName name="GAR" localSheetId="5">#REF!</definedName>
    <definedName name="GAR">#REF!</definedName>
    <definedName name="GARAJ" localSheetId="2">[321]!_xlbgnm.uz1</definedName>
    <definedName name="GARAJ" localSheetId="3">[321]!_xlbgnm.uz1</definedName>
    <definedName name="GARAJ" localSheetId="4">[321]!_xlbgnm.uz1</definedName>
    <definedName name="GARAJ" localSheetId="5">[321]!_xlbgnm.uz1</definedName>
    <definedName name="GARAJ">[321]!_xlbgnm.uz1</definedName>
    <definedName name="gaz_beton_eritme_1">[275]eritme!$B$2:$S$31</definedName>
    <definedName name="gaz_beton_eritme_2">[275]eritme!$B$40:$S$70</definedName>
    <definedName name="gb">#N/A</definedName>
    <definedName name="GBG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GBG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GBG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GBG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GBG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GBG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gbgdg" localSheetId="1" hidden="1">#REF!</definedName>
    <definedName name="gbgdg" localSheetId="2" hidden="1">#REF!</definedName>
    <definedName name="gbgdg" localSheetId="3" hidden="1">#REF!</definedName>
    <definedName name="gbgdg" localSheetId="4" hidden="1">#REF!</definedName>
    <definedName name="gbgdg" localSheetId="5" hidden="1">#REF!</definedName>
    <definedName name="gbgdg" hidden="1">#REF!</definedName>
    <definedName name="gbjkşl" localSheetId="1" hidden="1">{#N/A,#N/A,FALSE,"Çaykara ataköy (1)";#N/A,#N/A,FALSE,"Çaykara ataköy (2)";#N/A,#N/A,FALSE,"Rize Kalkandere ";#N/A,#N/A,FALSE,"meydancık";#N/A,#N/A,FALSE,"muratlı"}</definedName>
    <definedName name="gbjkşl" localSheetId="2" hidden="1">{#N/A,#N/A,FALSE,"Çaykara ataköy (1)";#N/A,#N/A,FALSE,"Çaykara ataköy (2)";#N/A,#N/A,FALSE,"Rize Kalkandere ";#N/A,#N/A,FALSE,"meydancık";#N/A,#N/A,FALSE,"muratlı"}</definedName>
    <definedName name="gbjkşl" localSheetId="3" hidden="1">{#N/A,#N/A,FALSE,"Çaykara ataköy (1)";#N/A,#N/A,FALSE,"Çaykara ataköy (2)";#N/A,#N/A,FALSE,"Rize Kalkandere ";#N/A,#N/A,FALSE,"meydancık";#N/A,#N/A,FALSE,"muratlı"}</definedName>
    <definedName name="gbjkşl" localSheetId="4" hidden="1">{#N/A,#N/A,FALSE,"Çaykara ataköy (1)";#N/A,#N/A,FALSE,"Çaykara ataköy (2)";#N/A,#N/A,FALSE,"Rize Kalkandere ";#N/A,#N/A,FALSE,"meydancık";#N/A,#N/A,FALSE,"muratlı"}</definedName>
    <definedName name="gbjkşl" localSheetId="5" hidden="1">{#N/A,#N/A,FALSE,"Çaykara ataköy (1)";#N/A,#N/A,FALSE,"Çaykara ataköy (2)";#N/A,#N/A,FALSE,"Rize Kalkandere ";#N/A,#N/A,FALSE,"meydancık";#N/A,#N/A,FALSE,"muratlı"}</definedName>
    <definedName name="gbjkşl" hidden="1">{#N/A,#N/A,FALSE,"Çaykara ataköy (1)";#N/A,#N/A,FALSE,"Çaykara ataköy (2)";#N/A,#N/A,FALSE,"Rize Kalkandere ";#N/A,#N/A,FALSE,"meydancık";#N/A,#N/A,FALSE,"muratlı"}</definedName>
    <definedName name="GBP">#REF!</definedName>
    <definedName name="gbrdg" localSheetId="1">[244]GENEL!$H$16</definedName>
    <definedName name="gbrdg" localSheetId="2">[244]GENEL!$H$16</definedName>
    <definedName name="gbrdg" localSheetId="3">[244]GENEL!$H$16</definedName>
    <definedName name="gbrdg" localSheetId="4">[244]GENEL!$H$16</definedName>
    <definedName name="gbrdg" localSheetId="5">[244]GENEL!$H$16</definedName>
    <definedName name="gbrdg">[245]GENEL!$H$16</definedName>
    <definedName name="gbrdges" localSheetId="1">#REF!</definedName>
    <definedName name="gbrdges" localSheetId="2">#REF!</definedName>
    <definedName name="gbrdges" localSheetId="3">#REF!</definedName>
    <definedName name="gbrdges" localSheetId="4">#REF!</definedName>
    <definedName name="gbrdges" localSheetId="5">#REF!</definedName>
    <definedName name="gbrdges">#REF!</definedName>
    <definedName name="gbrdgrs">[322]Sayfa1!$A$1:$H$65536</definedName>
    <definedName name="gbrdsgrse" localSheetId="1">'[280]M.F.F İCMALİ'!#REF!</definedName>
    <definedName name="gbrdsgrse" localSheetId="2">'[280]M.F.F İCMALİ'!#REF!</definedName>
    <definedName name="gbrdsgrse" localSheetId="3">'[280]M.F.F İCMALİ'!#REF!</definedName>
    <definedName name="gbrdsgrse" localSheetId="4">'[280]M.F.F İCMALİ'!#REF!</definedName>
    <definedName name="gbrdsgrse" localSheetId="5">'[280]M.F.F İCMALİ'!#REF!</definedName>
    <definedName name="gbrdsgrse">'[281]M.F.F İCMALİ'!#REF!</definedName>
    <definedName name="gbrgesrr" localSheetId="1">[244]Miktarlar!$AU$6:$AU$21</definedName>
    <definedName name="gbrgesrr" localSheetId="2">[244]Miktarlar!$AU$6:$AU$21</definedName>
    <definedName name="gbrgesrr" localSheetId="3">[244]Miktarlar!$AU$6:$AU$21</definedName>
    <definedName name="gbrgesrr" localSheetId="4">[244]Miktarlar!$AU$6:$AU$21</definedName>
    <definedName name="gbrgesrr" localSheetId="5">[244]Miktarlar!$AU$6:$AU$21</definedName>
    <definedName name="gbrgesrr">[245]Miktarlar!$AU$6:$AU$21</definedName>
    <definedName name="gbrsgews" localSheetId="1">'[244]Ek Bilgi'!$D$28</definedName>
    <definedName name="gbrsgews" localSheetId="2">'[244]Ek Bilgi'!$D$28</definedName>
    <definedName name="gbrsgews" localSheetId="3">'[244]Ek Bilgi'!$D$28</definedName>
    <definedName name="gbrsgews" localSheetId="4">'[244]Ek Bilgi'!$D$28</definedName>
    <definedName name="gbrsgews" localSheetId="5">'[244]Ek Bilgi'!$D$28</definedName>
    <definedName name="gbrsgews">'[245]Ek Bilgi'!$D$28</definedName>
    <definedName name="gbsegfvea" localSheetId="1">'[244]Ek Bilgi'!$D$26</definedName>
    <definedName name="gbsegfvea" localSheetId="2">'[244]Ek Bilgi'!$D$26</definedName>
    <definedName name="gbsegfvea" localSheetId="3">'[244]Ek Bilgi'!$D$26</definedName>
    <definedName name="gbsegfvea" localSheetId="4">'[244]Ek Bilgi'!$D$26</definedName>
    <definedName name="gbsegfvea" localSheetId="5">'[244]Ek Bilgi'!$D$26</definedName>
    <definedName name="gbsegfvea">'[245]Ek Bilgi'!$D$26</definedName>
    <definedName name="gcdhyk">#N/A</definedName>
    <definedName name="GD">[165]Kur!$B$8</definedName>
    <definedName name="GDDDG" localSheetId="1" hidden="1">{#N/A,#N/A,FALSE,"Çaykara ataköy (1)";#N/A,#N/A,FALSE,"Çaykara ataköy (2)";#N/A,#N/A,FALSE,"Rize Kalkandere ";#N/A,#N/A,FALSE,"meydancık";#N/A,#N/A,FALSE,"muratlı"}</definedName>
    <definedName name="GDDDG" localSheetId="2" hidden="1">{#N/A,#N/A,FALSE,"Çaykara ataköy (1)";#N/A,#N/A,FALSE,"Çaykara ataköy (2)";#N/A,#N/A,FALSE,"Rize Kalkandere ";#N/A,#N/A,FALSE,"meydancık";#N/A,#N/A,FALSE,"muratlı"}</definedName>
    <definedName name="GDDDG" localSheetId="3" hidden="1">{#N/A,#N/A,FALSE,"Çaykara ataköy (1)";#N/A,#N/A,FALSE,"Çaykara ataköy (2)";#N/A,#N/A,FALSE,"Rize Kalkandere ";#N/A,#N/A,FALSE,"meydancık";#N/A,#N/A,FALSE,"muratlı"}</definedName>
    <definedName name="GDDDG" localSheetId="4" hidden="1">{#N/A,#N/A,FALSE,"Çaykara ataköy (1)";#N/A,#N/A,FALSE,"Çaykara ataköy (2)";#N/A,#N/A,FALSE,"Rize Kalkandere ";#N/A,#N/A,FALSE,"meydancık";#N/A,#N/A,FALSE,"muratlı"}</definedName>
    <definedName name="GDDDG" localSheetId="5" hidden="1">{#N/A,#N/A,FALSE,"Çaykara ataköy (1)";#N/A,#N/A,FALSE,"Çaykara ataköy (2)";#N/A,#N/A,FALSE,"Rize Kalkandere ";#N/A,#N/A,FALSE,"meydancık";#N/A,#N/A,FALSE,"muratlı"}</definedName>
    <definedName name="GDDDG" hidden="1">{#N/A,#N/A,FALSE,"Çaykara ataköy (1)";#N/A,#N/A,FALSE,"Çaykara ataköy (2)";#N/A,#N/A,FALSE,"Rize Kalkandere ";#N/A,#N/A,FALSE,"meydancık";#N/A,#N/A,FALSE,"muratlı"}</definedName>
    <definedName name="GDDFGDGDG" localSheetId="1" hidden="1">{#N/A,#N/A,FALSE,"Çaykara ataköy (1)";#N/A,#N/A,FALSE,"Çaykara ataköy (2)";#N/A,#N/A,FALSE,"Rize Kalkandere ";#N/A,#N/A,FALSE,"meydancık";#N/A,#N/A,FALSE,"muratlı"}</definedName>
    <definedName name="GDDFGDGDG" localSheetId="2" hidden="1">{#N/A,#N/A,FALSE,"Çaykara ataköy (1)";#N/A,#N/A,FALSE,"Çaykara ataköy (2)";#N/A,#N/A,FALSE,"Rize Kalkandere ";#N/A,#N/A,FALSE,"meydancık";#N/A,#N/A,FALSE,"muratlı"}</definedName>
    <definedName name="GDDFGDGDG" localSheetId="3" hidden="1">{#N/A,#N/A,FALSE,"Çaykara ataköy (1)";#N/A,#N/A,FALSE,"Çaykara ataköy (2)";#N/A,#N/A,FALSE,"Rize Kalkandere ";#N/A,#N/A,FALSE,"meydancık";#N/A,#N/A,FALSE,"muratlı"}</definedName>
    <definedName name="GDDFGDGDG" localSheetId="4" hidden="1">{#N/A,#N/A,FALSE,"Çaykara ataköy (1)";#N/A,#N/A,FALSE,"Çaykara ataköy (2)";#N/A,#N/A,FALSE,"Rize Kalkandere ";#N/A,#N/A,FALSE,"meydancık";#N/A,#N/A,FALSE,"muratlı"}</definedName>
    <definedName name="GDDFGDGDG" localSheetId="5" hidden="1">{#N/A,#N/A,FALSE,"Çaykara ataköy (1)";#N/A,#N/A,FALSE,"Çaykara ataköy (2)";#N/A,#N/A,FALSE,"Rize Kalkandere ";#N/A,#N/A,FALSE,"meydancık";#N/A,#N/A,FALSE,"muratlı"}</definedName>
    <definedName name="GDDFGDGDG" hidden="1">{#N/A,#N/A,FALSE,"Çaykara ataköy (1)";#N/A,#N/A,FALSE,"Çaykara ataköy (2)";#N/A,#N/A,FALSE,"Rize Kalkandere ";#N/A,#N/A,FALSE,"meydancık";#N/A,#N/A,FALSE,"muratlı"}</definedName>
    <definedName name="GDDGDD" localSheetId="1" hidden="1">{#N/A,#N/A,FALSE,"Çaykara ataköy (1)";#N/A,#N/A,FALSE,"Çaykara ataköy (2)";#N/A,#N/A,FALSE,"Rize Kalkandere ";#N/A,#N/A,FALSE,"meydancık";#N/A,#N/A,FALSE,"muratlı"}</definedName>
    <definedName name="GDDGDD" localSheetId="2" hidden="1">{#N/A,#N/A,FALSE,"Çaykara ataköy (1)";#N/A,#N/A,FALSE,"Çaykara ataköy (2)";#N/A,#N/A,FALSE,"Rize Kalkandere ";#N/A,#N/A,FALSE,"meydancık";#N/A,#N/A,FALSE,"muratlı"}</definedName>
    <definedName name="GDDGDD" localSheetId="3" hidden="1">{#N/A,#N/A,FALSE,"Çaykara ataköy (1)";#N/A,#N/A,FALSE,"Çaykara ataköy (2)";#N/A,#N/A,FALSE,"Rize Kalkandere ";#N/A,#N/A,FALSE,"meydancık";#N/A,#N/A,FALSE,"muratlı"}</definedName>
    <definedName name="GDDGDD" localSheetId="4" hidden="1">{#N/A,#N/A,FALSE,"Çaykara ataköy (1)";#N/A,#N/A,FALSE,"Çaykara ataköy (2)";#N/A,#N/A,FALSE,"Rize Kalkandere ";#N/A,#N/A,FALSE,"meydancık";#N/A,#N/A,FALSE,"muratlı"}</definedName>
    <definedName name="GDDGDD" localSheetId="5" hidden="1">{#N/A,#N/A,FALSE,"Çaykara ataköy (1)";#N/A,#N/A,FALSE,"Çaykara ataköy (2)";#N/A,#N/A,FALSE,"Rize Kalkandere ";#N/A,#N/A,FALSE,"meydancık";#N/A,#N/A,FALSE,"muratlı"}</definedName>
    <definedName name="GDDGDD" hidden="1">{#N/A,#N/A,FALSE,"Çaykara ataköy (1)";#N/A,#N/A,FALSE,"Çaykara ataköy (2)";#N/A,#N/A,FALSE,"Rize Kalkandere ";#N/A,#N/A,FALSE,"meydancık";#N/A,#N/A,FALSE,"muratlı"}</definedName>
    <definedName name="GDDGDFGD" localSheetId="1" hidden="1">{#N/A,#N/A,FALSE,"Çaykara ataköy (1)";#N/A,#N/A,FALSE,"Çaykara ataköy (2)";#N/A,#N/A,FALSE,"Rize Kalkandere ";#N/A,#N/A,FALSE,"meydancık";#N/A,#N/A,FALSE,"muratlı"}</definedName>
    <definedName name="GDDGDFGD" localSheetId="2" hidden="1">{#N/A,#N/A,FALSE,"Çaykara ataköy (1)";#N/A,#N/A,FALSE,"Çaykara ataköy (2)";#N/A,#N/A,FALSE,"Rize Kalkandere ";#N/A,#N/A,FALSE,"meydancık";#N/A,#N/A,FALSE,"muratlı"}</definedName>
    <definedName name="GDDGDFGD" localSheetId="3" hidden="1">{#N/A,#N/A,FALSE,"Çaykara ataköy (1)";#N/A,#N/A,FALSE,"Çaykara ataköy (2)";#N/A,#N/A,FALSE,"Rize Kalkandere ";#N/A,#N/A,FALSE,"meydancık";#N/A,#N/A,FALSE,"muratlı"}</definedName>
    <definedName name="GDDGDFGD" localSheetId="4" hidden="1">{#N/A,#N/A,FALSE,"Çaykara ataköy (1)";#N/A,#N/A,FALSE,"Çaykara ataköy (2)";#N/A,#N/A,FALSE,"Rize Kalkandere ";#N/A,#N/A,FALSE,"meydancık";#N/A,#N/A,FALSE,"muratlı"}</definedName>
    <definedName name="GDDGDFGD" localSheetId="5" hidden="1">{#N/A,#N/A,FALSE,"Çaykara ataköy (1)";#N/A,#N/A,FALSE,"Çaykara ataköy (2)";#N/A,#N/A,FALSE,"Rize Kalkandere ";#N/A,#N/A,FALSE,"meydancık";#N/A,#N/A,FALSE,"muratlı"}</definedName>
    <definedName name="GDDGDFGD" hidden="1">{#N/A,#N/A,FALSE,"Çaykara ataköy (1)";#N/A,#N/A,FALSE,"Çaykara ataköy (2)";#N/A,#N/A,FALSE,"Rize Kalkandere ";#N/A,#N/A,FALSE,"meydancık";#N/A,#N/A,FALSE,"muratlı"}</definedName>
    <definedName name="GDDGDG" localSheetId="1" hidden="1">{#N/A,#N/A,FALSE,"Çaykara ataköy (1)";#N/A,#N/A,FALSE,"Çaykara ataköy (2)";#N/A,#N/A,FALSE,"Rize Kalkandere ";#N/A,#N/A,FALSE,"meydancık";#N/A,#N/A,FALSE,"muratlı"}</definedName>
    <definedName name="GDDGDG" localSheetId="2" hidden="1">{#N/A,#N/A,FALSE,"Çaykara ataköy (1)";#N/A,#N/A,FALSE,"Çaykara ataköy (2)";#N/A,#N/A,FALSE,"Rize Kalkandere ";#N/A,#N/A,FALSE,"meydancık";#N/A,#N/A,FALSE,"muratlı"}</definedName>
    <definedName name="GDDGDG" localSheetId="3" hidden="1">{#N/A,#N/A,FALSE,"Çaykara ataköy (1)";#N/A,#N/A,FALSE,"Çaykara ataköy (2)";#N/A,#N/A,FALSE,"Rize Kalkandere ";#N/A,#N/A,FALSE,"meydancık";#N/A,#N/A,FALSE,"muratlı"}</definedName>
    <definedName name="GDDGDG" localSheetId="4" hidden="1">{#N/A,#N/A,FALSE,"Çaykara ataköy (1)";#N/A,#N/A,FALSE,"Çaykara ataköy (2)";#N/A,#N/A,FALSE,"Rize Kalkandere ";#N/A,#N/A,FALSE,"meydancık";#N/A,#N/A,FALSE,"muratlı"}</definedName>
    <definedName name="GDDGDG" localSheetId="5" hidden="1">{#N/A,#N/A,FALSE,"Çaykara ataköy (1)";#N/A,#N/A,FALSE,"Çaykara ataköy (2)";#N/A,#N/A,FALSE,"Rize Kalkandere ";#N/A,#N/A,FALSE,"meydancık";#N/A,#N/A,FALSE,"muratlı"}</definedName>
    <definedName name="GDDGDG" hidden="1">{#N/A,#N/A,FALSE,"Çaykara ataköy (1)";#N/A,#N/A,FALSE,"Çaykara ataköy (2)";#N/A,#N/A,FALSE,"Rize Kalkandere ";#N/A,#N/A,FALSE,"meydancık";#N/A,#N/A,FALSE,"muratlı"}</definedName>
    <definedName name="GDDGDGD" localSheetId="1" hidden="1">{#N/A,#N/A,FALSE,"Çaykara ataköy (1)";#N/A,#N/A,FALSE,"Çaykara ataköy (2)";#N/A,#N/A,FALSE,"Rize Kalkandere ";#N/A,#N/A,FALSE,"meydancık";#N/A,#N/A,FALSE,"muratlı"}</definedName>
    <definedName name="GDDGDGD" localSheetId="2" hidden="1">{#N/A,#N/A,FALSE,"Çaykara ataköy (1)";#N/A,#N/A,FALSE,"Çaykara ataköy (2)";#N/A,#N/A,FALSE,"Rize Kalkandere ";#N/A,#N/A,FALSE,"meydancık";#N/A,#N/A,FALSE,"muratlı"}</definedName>
    <definedName name="GDDGDGD" localSheetId="3" hidden="1">{#N/A,#N/A,FALSE,"Çaykara ataköy (1)";#N/A,#N/A,FALSE,"Çaykara ataköy (2)";#N/A,#N/A,FALSE,"Rize Kalkandere ";#N/A,#N/A,FALSE,"meydancık";#N/A,#N/A,FALSE,"muratlı"}</definedName>
    <definedName name="GDDGDGD" localSheetId="4" hidden="1">{#N/A,#N/A,FALSE,"Çaykara ataköy (1)";#N/A,#N/A,FALSE,"Çaykara ataköy (2)";#N/A,#N/A,FALSE,"Rize Kalkandere ";#N/A,#N/A,FALSE,"meydancık";#N/A,#N/A,FALSE,"muratlı"}</definedName>
    <definedName name="GDDGDGD" localSheetId="5" hidden="1">{#N/A,#N/A,FALSE,"Çaykara ataköy (1)";#N/A,#N/A,FALSE,"Çaykara ataköy (2)";#N/A,#N/A,FALSE,"Rize Kalkandere ";#N/A,#N/A,FALSE,"meydancık";#N/A,#N/A,FALSE,"muratlı"}</definedName>
    <definedName name="GDDGDGD" hidden="1">{#N/A,#N/A,FALSE,"Çaykara ataköy (1)";#N/A,#N/A,FALSE,"Çaykara ataköy (2)";#N/A,#N/A,FALSE,"Rize Kalkandere ";#N/A,#N/A,FALSE,"meydancık";#N/A,#N/A,FALSE,"muratlı"}</definedName>
    <definedName name="gdfg" localSheetId="1">#REF!</definedName>
    <definedName name="gdfg" localSheetId="2">#REF!</definedName>
    <definedName name="gdfg" localSheetId="3">#REF!</definedName>
    <definedName name="gdfg" localSheetId="4">#REF!</definedName>
    <definedName name="gdfg" localSheetId="5">#REF!</definedName>
    <definedName name="gdfg">#REF!</definedName>
    <definedName name="GDFGDFGGFFD" localSheetId="1" hidden="1">{#N/A,#N/A,FALSE,"Çaykara ataköy (1)";#N/A,#N/A,FALSE,"Çaykara ataköy (2)";#N/A,#N/A,FALSE,"Rize Kalkandere ";#N/A,#N/A,FALSE,"meydancık";#N/A,#N/A,FALSE,"muratlı"}</definedName>
    <definedName name="GDFGDFGGFFD" localSheetId="2" hidden="1">{#N/A,#N/A,FALSE,"Çaykara ataköy (1)";#N/A,#N/A,FALSE,"Çaykara ataköy (2)";#N/A,#N/A,FALSE,"Rize Kalkandere ";#N/A,#N/A,FALSE,"meydancık";#N/A,#N/A,FALSE,"muratlı"}</definedName>
    <definedName name="GDFGDFGGFFD" localSheetId="3" hidden="1">{#N/A,#N/A,FALSE,"Çaykara ataköy (1)";#N/A,#N/A,FALSE,"Çaykara ataköy (2)";#N/A,#N/A,FALSE,"Rize Kalkandere ";#N/A,#N/A,FALSE,"meydancık";#N/A,#N/A,FALSE,"muratlı"}</definedName>
    <definedName name="GDFGDFGGFFD" localSheetId="4" hidden="1">{#N/A,#N/A,FALSE,"Çaykara ataköy (1)";#N/A,#N/A,FALSE,"Çaykara ataköy (2)";#N/A,#N/A,FALSE,"Rize Kalkandere ";#N/A,#N/A,FALSE,"meydancık";#N/A,#N/A,FALSE,"muratlı"}</definedName>
    <definedName name="GDFGDFGGFFD" localSheetId="5" hidden="1">{#N/A,#N/A,FALSE,"Çaykara ataköy (1)";#N/A,#N/A,FALSE,"Çaykara ataköy (2)";#N/A,#N/A,FALSE,"Rize Kalkandere ";#N/A,#N/A,FALSE,"meydancık";#N/A,#N/A,FALSE,"muratlı"}</definedName>
    <definedName name="GDFGDFGGFFD" hidden="1">{#N/A,#N/A,FALSE,"Çaykara ataköy (1)";#N/A,#N/A,FALSE,"Çaykara ataköy (2)";#N/A,#N/A,FALSE,"Rize Kalkandere ";#N/A,#N/A,FALSE,"meydancık";#N/A,#N/A,FALSE,"muratlı"}</definedName>
    <definedName name="gdfgdgddfgdfg" localSheetId="1" hidden="1">{#N/A,#N/A,FALSE,"Çaykara ataköy (1)";#N/A,#N/A,FALSE,"Çaykara ataköy (2)";#N/A,#N/A,FALSE,"Rize Kalkandere ";#N/A,#N/A,FALSE,"meydancık";#N/A,#N/A,FALSE,"muratlı"}</definedName>
    <definedName name="gdfgdgddfgdfg" localSheetId="2" hidden="1">{#N/A,#N/A,FALSE,"Çaykara ataköy (1)";#N/A,#N/A,FALSE,"Çaykara ataköy (2)";#N/A,#N/A,FALSE,"Rize Kalkandere ";#N/A,#N/A,FALSE,"meydancık";#N/A,#N/A,FALSE,"muratlı"}</definedName>
    <definedName name="gdfgdgddfgdfg" localSheetId="3" hidden="1">{#N/A,#N/A,FALSE,"Çaykara ataköy (1)";#N/A,#N/A,FALSE,"Çaykara ataköy (2)";#N/A,#N/A,FALSE,"Rize Kalkandere ";#N/A,#N/A,FALSE,"meydancık";#N/A,#N/A,FALSE,"muratlı"}</definedName>
    <definedName name="gdfgdgddfgdfg" localSheetId="4" hidden="1">{#N/A,#N/A,FALSE,"Çaykara ataköy (1)";#N/A,#N/A,FALSE,"Çaykara ataköy (2)";#N/A,#N/A,FALSE,"Rize Kalkandere ";#N/A,#N/A,FALSE,"meydancık";#N/A,#N/A,FALSE,"muratlı"}</definedName>
    <definedName name="gdfgdgddfgdfg" localSheetId="5" hidden="1">{#N/A,#N/A,FALSE,"Çaykara ataköy (1)";#N/A,#N/A,FALSE,"Çaykara ataköy (2)";#N/A,#N/A,FALSE,"Rize Kalkandere ";#N/A,#N/A,FALSE,"meydancık";#N/A,#N/A,FALSE,"muratlı"}</definedName>
    <definedName name="gdfgdgddfgdfg" hidden="1">{#N/A,#N/A,FALSE,"Çaykara ataköy (1)";#N/A,#N/A,FALSE,"Çaykara ataköy (2)";#N/A,#N/A,FALSE,"Rize Kalkandere ";#N/A,#N/A,FALSE,"meydancık";#N/A,#N/A,FALSE,"muratlı"}</definedName>
    <definedName name="GDGDDGD" localSheetId="1" hidden="1">{#N/A,#N/A,FALSE,"Çaykara ataköy (1)";#N/A,#N/A,FALSE,"Çaykara ataköy (2)";#N/A,#N/A,FALSE,"Rize Kalkandere ";#N/A,#N/A,FALSE,"meydancık";#N/A,#N/A,FALSE,"muratlı"}</definedName>
    <definedName name="GDGDDGD" localSheetId="2" hidden="1">{#N/A,#N/A,FALSE,"Çaykara ataköy (1)";#N/A,#N/A,FALSE,"Çaykara ataköy (2)";#N/A,#N/A,FALSE,"Rize Kalkandere ";#N/A,#N/A,FALSE,"meydancık";#N/A,#N/A,FALSE,"muratlı"}</definedName>
    <definedName name="GDGDDGD" localSheetId="3" hidden="1">{#N/A,#N/A,FALSE,"Çaykara ataköy (1)";#N/A,#N/A,FALSE,"Çaykara ataköy (2)";#N/A,#N/A,FALSE,"Rize Kalkandere ";#N/A,#N/A,FALSE,"meydancık";#N/A,#N/A,FALSE,"muratlı"}</definedName>
    <definedName name="GDGDDGD" localSheetId="4" hidden="1">{#N/A,#N/A,FALSE,"Çaykara ataköy (1)";#N/A,#N/A,FALSE,"Çaykara ataköy (2)";#N/A,#N/A,FALSE,"Rize Kalkandere ";#N/A,#N/A,FALSE,"meydancık";#N/A,#N/A,FALSE,"muratlı"}</definedName>
    <definedName name="GDGDDGD" localSheetId="5" hidden="1">{#N/A,#N/A,FALSE,"Çaykara ataköy (1)";#N/A,#N/A,FALSE,"Çaykara ataköy (2)";#N/A,#N/A,FALSE,"Rize Kalkandere ";#N/A,#N/A,FALSE,"meydancık";#N/A,#N/A,FALSE,"muratlı"}</definedName>
    <definedName name="GDGDDGD" hidden="1">{#N/A,#N/A,FALSE,"Çaykara ataköy (1)";#N/A,#N/A,FALSE,"Çaykara ataköy (2)";#N/A,#N/A,FALSE,"Rize Kalkandere ";#N/A,#N/A,FALSE,"meydancık";#N/A,#N/A,FALSE,"muratlı"}</definedName>
    <definedName name="GDGGDGDG" localSheetId="1" hidden="1">{#N/A,#N/A,FALSE,"Çaykara ataköy (1)";#N/A,#N/A,FALSE,"Çaykara ataköy (2)";#N/A,#N/A,FALSE,"Rize Kalkandere ";#N/A,#N/A,FALSE,"meydancık";#N/A,#N/A,FALSE,"muratlı"}</definedName>
    <definedName name="GDGGDGDG" localSheetId="2" hidden="1">{#N/A,#N/A,FALSE,"Çaykara ataköy (1)";#N/A,#N/A,FALSE,"Çaykara ataköy (2)";#N/A,#N/A,FALSE,"Rize Kalkandere ";#N/A,#N/A,FALSE,"meydancık";#N/A,#N/A,FALSE,"muratlı"}</definedName>
    <definedName name="GDGGDGDG" localSheetId="3" hidden="1">{#N/A,#N/A,FALSE,"Çaykara ataköy (1)";#N/A,#N/A,FALSE,"Çaykara ataköy (2)";#N/A,#N/A,FALSE,"Rize Kalkandere ";#N/A,#N/A,FALSE,"meydancık";#N/A,#N/A,FALSE,"muratlı"}</definedName>
    <definedName name="GDGGDGDG" localSheetId="4" hidden="1">{#N/A,#N/A,FALSE,"Çaykara ataköy (1)";#N/A,#N/A,FALSE,"Çaykara ataköy (2)";#N/A,#N/A,FALSE,"Rize Kalkandere ";#N/A,#N/A,FALSE,"meydancık";#N/A,#N/A,FALSE,"muratlı"}</definedName>
    <definedName name="GDGGDGDG" localSheetId="5" hidden="1">{#N/A,#N/A,FALSE,"Çaykara ataköy (1)";#N/A,#N/A,FALSE,"Çaykara ataköy (2)";#N/A,#N/A,FALSE,"Rize Kalkandere ";#N/A,#N/A,FALSE,"meydancık";#N/A,#N/A,FALSE,"muratlı"}</definedName>
    <definedName name="GDGGDGDG" hidden="1">{#N/A,#N/A,FALSE,"Çaykara ataköy (1)";#N/A,#N/A,FALSE,"Çaykara ataköy (2)";#N/A,#N/A,FALSE,"Rize Kalkandere ";#N/A,#N/A,FALSE,"meydancık";#N/A,#N/A,FALSE,"muratlı"}</definedName>
    <definedName name="gdsf" localSheetId="1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dsf" localSheetId="2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dsf" localSheetId="3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dsf" localSheetId="4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dsf" localSheetId="5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dsf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dsgdffgfgf" localSheetId="1" hidden="1">{#N/A,#N/A,FALSE,"Çaykara ataköy (1)";#N/A,#N/A,FALSE,"Çaykara ataköy (2)";#N/A,#N/A,FALSE,"Rize Kalkandere ";#N/A,#N/A,FALSE,"meydancık";#N/A,#N/A,FALSE,"muratlı"}</definedName>
    <definedName name="gdsgdffgfgf" localSheetId="2" hidden="1">{#N/A,#N/A,FALSE,"Çaykara ataköy (1)";#N/A,#N/A,FALSE,"Çaykara ataköy (2)";#N/A,#N/A,FALSE,"Rize Kalkandere ";#N/A,#N/A,FALSE,"meydancık";#N/A,#N/A,FALSE,"muratlı"}</definedName>
    <definedName name="gdsgdffgfgf" localSheetId="3" hidden="1">{#N/A,#N/A,FALSE,"Çaykara ataköy (1)";#N/A,#N/A,FALSE,"Çaykara ataköy (2)";#N/A,#N/A,FALSE,"Rize Kalkandere ";#N/A,#N/A,FALSE,"meydancık";#N/A,#N/A,FALSE,"muratlı"}</definedName>
    <definedName name="gdsgdffgfgf" localSheetId="4" hidden="1">{#N/A,#N/A,FALSE,"Çaykara ataköy (1)";#N/A,#N/A,FALSE,"Çaykara ataköy (2)";#N/A,#N/A,FALSE,"Rize Kalkandere ";#N/A,#N/A,FALSE,"meydancık";#N/A,#N/A,FALSE,"muratlı"}</definedName>
    <definedName name="gdsgdffgfgf" localSheetId="5" hidden="1">{#N/A,#N/A,FALSE,"Çaykara ataköy (1)";#N/A,#N/A,FALSE,"Çaykara ataköy (2)";#N/A,#N/A,FALSE,"Rize Kalkandere ";#N/A,#N/A,FALSE,"meydancık";#N/A,#N/A,FALSE,"muratlı"}</definedName>
    <definedName name="gdsgdffgfgf" hidden="1">{#N/A,#N/A,FALSE,"Çaykara ataköy (1)";#N/A,#N/A,FALSE,"Çaykara ataköy (2)";#N/A,#N/A,FALSE,"Rize Kalkandere ";#N/A,#N/A,FALSE,"meydancık";#N/A,#N/A,FALSE,"muratlı"}</definedName>
    <definedName name="GDTSGRD" localSheetId="1">[323]data!$B$3</definedName>
    <definedName name="GDTSGRD" localSheetId="2">[323]data!$B$3</definedName>
    <definedName name="GDTSGRD" localSheetId="3">[323]data!$B$3</definedName>
    <definedName name="GDTSGRD" localSheetId="4">[323]data!$B$3</definedName>
    <definedName name="GDTSGRD" localSheetId="5">[323]data!$B$3</definedName>
    <definedName name="GDTSGRD">[324]data!$B$3</definedName>
    <definedName name="GEA" localSheetId="1">#REF!</definedName>
    <definedName name="GEA" localSheetId="2">#REF!</definedName>
    <definedName name="GEA" localSheetId="3">#REF!</definedName>
    <definedName name="GEA" localSheetId="4">#REF!</definedName>
    <definedName name="GEA" localSheetId="5">#REF!</definedName>
    <definedName name="GEA">#REF!</definedName>
    <definedName name="GEB">#REF!</definedName>
    <definedName name="gecikme">'[325]2.A PR &amp; Services'!$N$2</definedName>
    <definedName name="GecKabNo">#REF!</definedName>
    <definedName name="gecmiş">#REF!</definedName>
    <definedName name="geçmiş">#REF!</definedName>
    <definedName name="geçmiş2">#REF!</definedName>
    <definedName name="geewrf" localSheetId="1">'[244]Ek Bilgi'!$Q$15:$Q$17</definedName>
    <definedName name="geewrf" localSheetId="2">'[244]Ek Bilgi'!$Q$15:$Q$17</definedName>
    <definedName name="geewrf" localSheetId="3">'[244]Ek Bilgi'!$Q$15:$Q$17</definedName>
    <definedName name="geewrf" localSheetId="4">'[244]Ek Bilgi'!$Q$15:$Q$17</definedName>
    <definedName name="geewrf" localSheetId="5">'[244]Ek Bilgi'!$Q$15:$Q$17</definedName>
    <definedName name="geewrf">'[245]Ek Bilgi'!$Q$15:$Q$17</definedName>
    <definedName name="gel" localSheetId="1">#REF!</definedName>
    <definedName name="gel" localSheetId="2">#REF!</definedName>
    <definedName name="gel" localSheetId="3">#REF!</definedName>
    <definedName name="gel" localSheetId="4">#REF!</definedName>
    <definedName name="gel" localSheetId="5">#REF!</definedName>
    <definedName name="gel">#REF!</definedName>
    <definedName name="gelir_gider1">#REF!</definedName>
    <definedName name="GelirGider" localSheetId="1">'[313]Doldurulacak Bilgiler'!$B$414:$F$414,'[313]Doldurulacak Bilgiler'!$B$421:$F$430</definedName>
    <definedName name="GelirGider" localSheetId="2">'[313]Doldurulacak Bilgiler'!$B$414:$F$414,'[313]Doldurulacak Bilgiler'!$B$421:$F$430</definedName>
    <definedName name="GelirGider" localSheetId="3">'[313]Doldurulacak Bilgiler'!$B$414:$F$414,'[313]Doldurulacak Bilgiler'!$B$421:$F$430</definedName>
    <definedName name="GelirGider" localSheetId="4">'[313]Doldurulacak Bilgiler'!$B$414:$F$414,'[313]Doldurulacak Bilgiler'!$B$421:$F$430</definedName>
    <definedName name="GelirGider" localSheetId="5">'[313]Doldurulacak Bilgiler'!$B$414:$F$414,'[313]Doldurulacak Bilgiler'!$B$421:$F$430</definedName>
    <definedName name="GelirGider">'[142]Doldurulacak Bilgiler'!$B$414:$F$414,'[142]Doldurulacak Bilgiler'!$B$421:$F$430</definedName>
    <definedName name="GELO">[326]İÇS2!$A$1:$O$45</definedName>
    <definedName name="Gen.Müd.İhl" localSheetId="1" hidden="1">{#N/A,#N/A,FALSE,"Çaykara ataköy (1)";#N/A,#N/A,FALSE,"Çaykara ataköy (2)";#N/A,#N/A,FALSE,"Rize Kalkandere ";#N/A,#N/A,FALSE,"meydancık";#N/A,#N/A,FALSE,"muratlı"}</definedName>
    <definedName name="Gen.Müd.İhl" localSheetId="2" hidden="1">{#N/A,#N/A,FALSE,"Çaykara ataköy (1)";#N/A,#N/A,FALSE,"Çaykara ataköy (2)";#N/A,#N/A,FALSE,"Rize Kalkandere ";#N/A,#N/A,FALSE,"meydancık";#N/A,#N/A,FALSE,"muratlı"}</definedName>
    <definedName name="Gen.Müd.İhl" localSheetId="3" hidden="1">{#N/A,#N/A,FALSE,"Çaykara ataköy (1)";#N/A,#N/A,FALSE,"Çaykara ataköy (2)";#N/A,#N/A,FALSE,"Rize Kalkandere ";#N/A,#N/A,FALSE,"meydancık";#N/A,#N/A,FALSE,"muratlı"}</definedName>
    <definedName name="Gen.Müd.İhl" localSheetId="4" hidden="1">{#N/A,#N/A,FALSE,"Çaykara ataköy (1)";#N/A,#N/A,FALSE,"Çaykara ataköy (2)";#N/A,#N/A,FALSE,"Rize Kalkandere ";#N/A,#N/A,FALSE,"meydancık";#N/A,#N/A,FALSE,"muratlı"}</definedName>
    <definedName name="Gen.Müd.İhl" localSheetId="5" hidden="1">{#N/A,#N/A,FALSE,"Çaykara ataköy (1)";#N/A,#N/A,FALSE,"Çaykara ataköy (2)";#N/A,#N/A,FALSE,"Rize Kalkandere ";#N/A,#N/A,FALSE,"meydancık";#N/A,#N/A,FALSE,"muratlı"}</definedName>
    <definedName name="Gen.Müd.İhl" hidden="1">{#N/A,#N/A,FALSE,"Çaykara ataköy (1)";#N/A,#N/A,FALSE,"Çaykara ataköy (2)";#N/A,#N/A,FALSE,"Rize Kalkandere ";#N/A,#N/A,FALSE,"meydancık";#N/A,#N/A,FALSE,"muratlı"}</definedName>
    <definedName name="Gen.Müd.İhl_1" localSheetId="1" hidden="1">{#N/A,#N/A,FALSE,"Çaykara ataköy (1)";#N/A,#N/A,FALSE,"Çaykara ataköy (2)";#N/A,#N/A,FALSE,"Rize Kalkandere ";#N/A,#N/A,FALSE,"meydancık";#N/A,#N/A,FALSE,"muratlı"}</definedName>
    <definedName name="Gen.Müd.İhl_1" localSheetId="2" hidden="1">{#N/A,#N/A,FALSE,"Çaykara ataköy (1)";#N/A,#N/A,FALSE,"Çaykara ataköy (2)";#N/A,#N/A,FALSE,"Rize Kalkandere ";#N/A,#N/A,FALSE,"meydancık";#N/A,#N/A,FALSE,"muratlı"}</definedName>
    <definedName name="Gen.Müd.İhl_1" localSheetId="3" hidden="1">{#N/A,#N/A,FALSE,"Çaykara ataköy (1)";#N/A,#N/A,FALSE,"Çaykara ataköy (2)";#N/A,#N/A,FALSE,"Rize Kalkandere ";#N/A,#N/A,FALSE,"meydancık";#N/A,#N/A,FALSE,"muratlı"}</definedName>
    <definedName name="Gen.Müd.İhl_1" localSheetId="4" hidden="1">{#N/A,#N/A,FALSE,"Çaykara ataköy (1)";#N/A,#N/A,FALSE,"Çaykara ataköy (2)";#N/A,#N/A,FALSE,"Rize Kalkandere ";#N/A,#N/A,FALSE,"meydancık";#N/A,#N/A,FALSE,"muratlı"}</definedName>
    <definedName name="Gen.Müd.İhl_1" localSheetId="5" hidden="1">{#N/A,#N/A,FALSE,"Çaykara ataköy (1)";#N/A,#N/A,FALSE,"Çaykara ataköy (2)";#N/A,#N/A,FALSE,"Rize Kalkandere ";#N/A,#N/A,FALSE,"meydancık";#N/A,#N/A,FALSE,"muratlı"}</definedName>
    <definedName name="Gen.Müd.İhl_1" hidden="1">{#N/A,#N/A,FALSE,"Çaykara ataköy (1)";#N/A,#N/A,FALSE,"Çaykara ataköy (2)";#N/A,#N/A,FALSE,"Rize Kalkandere ";#N/A,#N/A,FALSE,"meydancık";#N/A,#N/A,FALSE,"muratlı"}</definedName>
    <definedName name="GENCON">#REF!</definedName>
    <definedName name="gençimzamf" localSheetId="1">#REF!</definedName>
    <definedName name="gençimzamf" localSheetId="2">#REF!</definedName>
    <definedName name="gençimzamf" localSheetId="3">#REF!</definedName>
    <definedName name="gençimzamf" localSheetId="4">#REF!</definedName>
    <definedName name="gençimzamf" localSheetId="5">#REF!</definedName>
    <definedName name="gençimzamf">#REF!</definedName>
    <definedName name="gençimzamf2">#REF!</definedName>
    <definedName name="gençimzamtar">#REF!</definedName>
    <definedName name="gençimzamtar2">#REF!</definedName>
    <definedName name="GENEL">'[327]YAPILAN İŞLER'!$K$359:$L$359</definedName>
    <definedName name="GENEL_TOPLAM" localSheetId="1">#REF!</definedName>
    <definedName name="GENEL_TOPLAM" localSheetId="2">#REF!</definedName>
    <definedName name="GENEL_TOPLAM" localSheetId="3">#REF!</definedName>
    <definedName name="GENEL_TOPLAM" localSheetId="4">#REF!</definedName>
    <definedName name="GENEL_TOPLAM" localSheetId="5">#REF!</definedName>
    <definedName name="GENEL_TOPLAM">#REF!</definedName>
    <definedName name="GENELAKARSIRA">#REF!</definedName>
    <definedName name="genelakarsıra2">#REF!</definedName>
    <definedName name="GENELMÜDÜRLÜKLER">'[76]DATA-HAK'!$AU$2:$AU$35</definedName>
    <definedName name="genelpoz" localSheetId="1">#REF!</definedName>
    <definedName name="genelpoz" localSheetId="2">#REF!</definedName>
    <definedName name="genelpoz" localSheetId="3">#REF!</definedName>
    <definedName name="genelpoz" localSheetId="4">#REF!</definedName>
    <definedName name="genelpoz" localSheetId="5">#REF!</definedName>
    <definedName name="genelpoz">#REF!</definedName>
    <definedName name="genelpoz2">#REF!</definedName>
    <definedName name="GENİŞ_DERİN">[225]PAYKAZAK!#REF!</definedName>
    <definedName name="Geot" localSheetId="1">#REF!</definedName>
    <definedName name="Geot" localSheetId="2">#REF!</definedName>
    <definedName name="Geot" localSheetId="3">#REF!</definedName>
    <definedName name="Geot" localSheetId="4">#REF!</definedName>
    <definedName name="Geot" localSheetId="5">#REF!</definedName>
    <definedName name="Geot">#REF!</definedName>
    <definedName name="GERÇ2">#REF!</definedName>
    <definedName name="GERZE">#REF!</definedName>
    <definedName name="gesfes" localSheetId="1">'[125]Ek Bilgi'!$Q$15:$Q$17</definedName>
    <definedName name="gesfes" localSheetId="2">'[125]Ek Bilgi'!$Q$15:$Q$17</definedName>
    <definedName name="gesfes" localSheetId="3">'[125]Ek Bilgi'!$Q$15:$Q$17</definedName>
    <definedName name="gesfes" localSheetId="4">'[125]Ek Bilgi'!$Q$15:$Q$17</definedName>
    <definedName name="gesfes" localSheetId="5">'[125]Ek Bilgi'!$Q$15:$Q$17</definedName>
    <definedName name="gesfes">'[126]Ek Bilgi'!$Q$15:$Q$17</definedName>
    <definedName name="gewsgews" localSheetId="1">[244]MFFListe!$A$2:$M$2</definedName>
    <definedName name="gewsgews" localSheetId="2">[244]MFFListe!$A$2:$M$2</definedName>
    <definedName name="gewsgews" localSheetId="3">[244]MFFListe!$A$2:$M$2</definedName>
    <definedName name="gewsgews" localSheetId="4">[244]MFFListe!$A$2:$M$2</definedName>
    <definedName name="gewsgews" localSheetId="5">[244]MFFListe!$A$2:$M$2</definedName>
    <definedName name="gewsgews">[245]MFFListe!$A$2:$M$2</definedName>
    <definedName name="gf" localSheetId="1">#REF!</definedName>
    <definedName name="gf" localSheetId="2">#REF!</definedName>
    <definedName name="gf" localSheetId="3">#REF!</definedName>
    <definedName name="gf" localSheetId="4">#REF!</definedName>
    <definedName name="gf" localSheetId="5">#REF!</definedName>
    <definedName name="gf">#REF!</definedName>
    <definedName name="gfd" localSheetId="1" hidden="1">{#N/A,#N/A,FALSE,"elk_iç_er";#N/A,#N/A,FALSE,"elk_iç_tut";#N/A,#N/A,FALSE,"elk_iç_ihz"}</definedName>
    <definedName name="gfd" localSheetId="2" hidden="1">{#N/A,#N/A,FALSE,"elk_iç_er";#N/A,#N/A,FALSE,"elk_iç_tut";#N/A,#N/A,FALSE,"elk_iç_ihz"}</definedName>
    <definedName name="gfd" localSheetId="3" hidden="1">{#N/A,#N/A,FALSE,"elk_iç_er";#N/A,#N/A,FALSE,"elk_iç_tut";#N/A,#N/A,FALSE,"elk_iç_ihz"}</definedName>
    <definedName name="gfd" localSheetId="4" hidden="1">{#N/A,#N/A,FALSE,"elk_iç_er";#N/A,#N/A,FALSE,"elk_iç_tut";#N/A,#N/A,FALSE,"elk_iç_ihz"}</definedName>
    <definedName name="gfd" localSheetId="5" hidden="1">{#N/A,#N/A,FALSE,"elk_iç_er";#N/A,#N/A,FALSE,"elk_iç_tut";#N/A,#N/A,FALSE,"elk_iç_ihz"}</definedName>
    <definedName name="gfd" hidden="1">{#N/A,#N/A,FALSE,"elk_iç_er";#N/A,#N/A,FALSE,"elk_iç_tut";#N/A,#N/A,FALSE,"elk_iç_ihz"}</definedName>
    <definedName name="GFDFGD" localSheetId="1" hidden="1">{#N/A,#N/A,FALSE,"Çaykara ataköy (1)";#N/A,#N/A,FALSE,"Çaykara ataköy (2)";#N/A,#N/A,FALSE,"Rize Kalkandere ";#N/A,#N/A,FALSE,"meydancık";#N/A,#N/A,FALSE,"muratlı"}</definedName>
    <definedName name="GFDFGD" localSheetId="2" hidden="1">{#N/A,#N/A,FALSE,"Çaykara ataköy (1)";#N/A,#N/A,FALSE,"Çaykara ataköy (2)";#N/A,#N/A,FALSE,"Rize Kalkandere ";#N/A,#N/A,FALSE,"meydancık";#N/A,#N/A,FALSE,"muratlı"}</definedName>
    <definedName name="GFDFGD" localSheetId="3" hidden="1">{#N/A,#N/A,FALSE,"Çaykara ataköy (1)";#N/A,#N/A,FALSE,"Çaykara ataköy (2)";#N/A,#N/A,FALSE,"Rize Kalkandere ";#N/A,#N/A,FALSE,"meydancık";#N/A,#N/A,FALSE,"muratlı"}</definedName>
    <definedName name="GFDFGD" localSheetId="4" hidden="1">{#N/A,#N/A,FALSE,"Çaykara ataköy (1)";#N/A,#N/A,FALSE,"Çaykara ataköy (2)";#N/A,#N/A,FALSE,"Rize Kalkandere ";#N/A,#N/A,FALSE,"meydancık";#N/A,#N/A,FALSE,"muratlı"}</definedName>
    <definedName name="GFDFGD" localSheetId="5" hidden="1">{#N/A,#N/A,FALSE,"Çaykara ataköy (1)";#N/A,#N/A,FALSE,"Çaykara ataköy (2)";#N/A,#N/A,FALSE,"Rize Kalkandere ";#N/A,#N/A,FALSE,"meydancık";#N/A,#N/A,FALSE,"muratlı"}</definedName>
    <definedName name="GFDFGD" hidden="1">{#N/A,#N/A,FALSE,"Çaykara ataköy (1)";#N/A,#N/A,FALSE,"Çaykara ataköy (2)";#N/A,#N/A,FALSE,"Rize Kalkandere ";#N/A,#N/A,FALSE,"meydancık";#N/A,#N/A,FALSE,"muratlı"}</definedName>
    <definedName name="GFDGFGGFGF" localSheetId="1" hidden="1">{#N/A,#N/A,FALSE,"Çaykara ataköy (1)";#N/A,#N/A,FALSE,"Çaykara ataköy (2)";#N/A,#N/A,FALSE,"Rize Kalkandere ";#N/A,#N/A,FALSE,"meydancık";#N/A,#N/A,FALSE,"muratlı"}</definedName>
    <definedName name="GFDGFGGFGF" localSheetId="2" hidden="1">{#N/A,#N/A,FALSE,"Çaykara ataköy (1)";#N/A,#N/A,FALSE,"Çaykara ataköy (2)";#N/A,#N/A,FALSE,"Rize Kalkandere ";#N/A,#N/A,FALSE,"meydancık";#N/A,#N/A,FALSE,"muratlı"}</definedName>
    <definedName name="GFDGFGGFGF" localSheetId="3" hidden="1">{#N/A,#N/A,FALSE,"Çaykara ataköy (1)";#N/A,#N/A,FALSE,"Çaykara ataköy (2)";#N/A,#N/A,FALSE,"Rize Kalkandere ";#N/A,#N/A,FALSE,"meydancık";#N/A,#N/A,FALSE,"muratlı"}</definedName>
    <definedName name="GFDGFGGFGF" localSheetId="4" hidden="1">{#N/A,#N/A,FALSE,"Çaykara ataköy (1)";#N/A,#N/A,FALSE,"Çaykara ataköy (2)";#N/A,#N/A,FALSE,"Rize Kalkandere ";#N/A,#N/A,FALSE,"meydancık";#N/A,#N/A,FALSE,"muratlı"}</definedName>
    <definedName name="GFDGFGGFGF" localSheetId="5" hidden="1">{#N/A,#N/A,FALSE,"Çaykara ataköy (1)";#N/A,#N/A,FALSE,"Çaykara ataköy (2)";#N/A,#N/A,FALSE,"Rize Kalkandere ";#N/A,#N/A,FALSE,"meydancık";#N/A,#N/A,FALSE,"muratlı"}</definedName>
    <definedName name="GFDGFGGFGF" hidden="1">{#N/A,#N/A,FALSE,"Çaykara ataköy (1)";#N/A,#N/A,FALSE,"Çaykara ataköy (2)";#N/A,#N/A,FALSE,"Rize Kalkandere ";#N/A,#N/A,FALSE,"meydancık";#N/A,#N/A,FALSE,"muratlı"}</definedName>
    <definedName name="gfeswfreaw3">'[328]Ek Bilgi'!$Q$15:$Q$17</definedName>
    <definedName name="gfewsfrew3" localSheetId="1">'[329]köpr-icm'!#REF!</definedName>
    <definedName name="gfewsfrew3" localSheetId="2">'[329]köpr-icm'!#REF!</definedName>
    <definedName name="gfewsfrew3" localSheetId="3">'[329]köpr-icm'!#REF!</definedName>
    <definedName name="gfewsfrew3" localSheetId="4">'[329]köpr-icm'!#REF!</definedName>
    <definedName name="gfewsfrew3" localSheetId="5">'[329]köpr-icm'!#REF!</definedName>
    <definedName name="gfewsfrew3">'[330]köpr-icm'!#REF!</definedName>
    <definedName name="gff" localSheetId="1">#REF!</definedName>
    <definedName name="gff" localSheetId="2">#REF!</definedName>
    <definedName name="gff" localSheetId="3">#REF!</definedName>
    <definedName name="gff" localSheetId="4">#REF!</definedName>
    <definedName name="gff" localSheetId="5">#REF!</definedName>
    <definedName name="gff">#REF!</definedName>
    <definedName name="GFFGDF" localSheetId="1">'[331]Y-İÇ'!#REF!</definedName>
    <definedName name="GFFGDF" localSheetId="2">'[331]Y-İÇ'!#REF!</definedName>
    <definedName name="GFFGDF" localSheetId="3">'[331]Y-İÇ'!#REF!</definedName>
    <definedName name="GFFGDF" localSheetId="4">'[331]Y-İÇ'!#REF!</definedName>
    <definedName name="GFFGDF" localSheetId="5">'[331]Y-İÇ'!#REF!</definedName>
    <definedName name="GFFGDF">'[331]Y-İÇ'!#REF!</definedName>
    <definedName name="gffgggggggggggggggggg" localSheetId="1" hidden="1">{#N/A,#N/A,FALSE,"kap1";#N/A,#N/A,FALSE,"kap2";#N/A,#N/A,FALSE,"tem_mektubu";#N/A,#N/A,FALSE,"avans";#N/A,#N/A,FALSE,"söz_fiy_fark";#N/A,#N/A,FALSE,"fat_ihz"}</definedName>
    <definedName name="gffgggggggggggggggggg" localSheetId="2" hidden="1">{#N/A,#N/A,FALSE,"kap1";#N/A,#N/A,FALSE,"kap2";#N/A,#N/A,FALSE,"tem_mektubu";#N/A,#N/A,FALSE,"avans";#N/A,#N/A,FALSE,"söz_fiy_fark";#N/A,#N/A,FALSE,"fat_ihz"}</definedName>
    <definedName name="gffgggggggggggggggggg" localSheetId="3" hidden="1">{#N/A,#N/A,FALSE,"kap1";#N/A,#N/A,FALSE,"kap2";#N/A,#N/A,FALSE,"tem_mektubu";#N/A,#N/A,FALSE,"avans";#N/A,#N/A,FALSE,"söz_fiy_fark";#N/A,#N/A,FALSE,"fat_ihz"}</definedName>
    <definedName name="gffgggggggggggggggggg" localSheetId="4" hidden="1">{#N/A,#N/A,FALSE,"kap1";#N/A,#N/A,FALSE,"kap2";#N/A,#N/A,FALSE,"tem_mektubu";#N/A,#N/A,FALSE,"avans";#N/A,#N/A,FALSE,"söz_fiy_fark";#N/A,#N/A,FALSE,"fat_ihz"}</definedName>
    <definedName name="gffgggggggggggggggggg" localSheetId="5" hidden="1">{#N/A,#N/A,FALSE,"kap1";#N/A,#N/A,FALSE,"kap2";#N/A,#N/A,FALSE,"tem_mektubu";#N/A,#N/A,FALSE,"avans";#N/A,#N/A,FALSE,"söz_fiy_fark";#N/A,#N/A,FALSE,"fat_ihz"}</definedName>
    <definedName name="gffgggggggggggggggggg" hidden="1">{#N/A,#N/A,FALSE,"kap1";#N/A,#N/A,FALSE,"kap2";#N/A,#N/A,FALSE,"tem_mektubu";#N/A,#N/A,FALSE,"avans";#N/A,#N/A,FALSE,"söz_fiy_fark";#N/A,#N/A,FALSE,"fat_ihz"}</definedName>
    <definedName name="GFGDFG" localSheetId="1" hidden="1">{#N/A,#N/A,FALSE,"Çaykara ataköy (1)";#N/A,#N/A,FALSE,"Çaykara ataköy (2)";#N/A,#N/A,FALSE,"Rize Kalkandere ";#N/A,#N/A,FALSE,"meydancık";#N/A,#N/A,FALSE,"muratlı"}</definedName>
    <definedName name="GFGDFG" localSheetId="2" hidden="1">{#N/A,#N/A,FALSE,"Çaykara ataköy (1)";#N/A,#N/A,FALSE,"Çaykara ataköy (2)";#N/A,#N/A,FALSE,"Rize Kalkandere ";#N/A,#N/A,FALSE,"meydancık";#N/A,#N/A,FALSE,"muratlı"}</definedName>
    <definedName name="GFGDFG" localSheetId="3" hidden="1">{#N/A,#N/A,FALSE,"Çaykara ataköy (1)";#N/A,#N/A,FALSE,"Çaykara ataköy (2)";#N/A,#N/A,FALSE,"Rize Kalkandere ";#N/A,#N/A,FALSE,"meydancık";#N/A,#N/A,FALSE,"muratlı"}</definedName>
    <definedName name="GFGDFG" localSheetId="4" hidden="1">{#N/A,#N/A,FALSE,"Çaykara ataköy (1)";#N/A,#N/A,FALSE,"Çaykara ataköy (2)";#N/A,#N/A,FALSE,"Rize Kalkandere ";#N/A,#N/A,FALSE,"meydancık";#N/A,#N/A,FALSE,"muratlı"}</definedName>
    <definedName name="GFGDFG" localSheetId="5" hidden="1">{#N/A,#N/A,FALSE,"Çaykara ataköy (1)";#N/A,#N/A,FALSE,"Çaykara ataköy (2)";#N/A,#N/A,FALSE,"Rize Kalkandere ";#N/A,#N/A,FALSE,"meydancık";#N/A,#N/A,FALSE,"muratlı"}</definedName>
    <definedName name="GFGDFG" hidden="1">{#N/A,#N/A,FALSE,"Çaykara ataköy (1)";#N/A,#N/A,FALSE,"Çaykara ataköy (2)";#N/A,#N/A,FALSE,"Rize Kalkandere ";#N/A,#N/A,FALSE,"meydancık";#N/A,#N/A,FALSE,"muratlı"}</definedName>
    <definedName name="GFGF" localSheetId="1" hidden="1">{#N/A,#N/A,FALSE,"Çaykara ataköy (1)";#N/A,#N/A,FALSE,"Çaykara ataköy (2)";#N/A,#N/A,FALSE,"Rize Kalkandere ";#N/A,#N/A,FALSE,"meydancık";#N/A,#N/A,FALSE,"muratlı"}</definedName>
    <definedName name="GFGF" localSheetId="2" hidden="1">{#N/A,#N/A,FALSE,"Çaykara ataköy (1)";#N/A,#N/A,FALSE,"Çaykara ataköy (2)";#N/A,#N/A,FALSE,"Rize Kalkandere ";#N/A,#N/A,FALSE,"meydancık";#N/A,#N/A,FALSE,"muratlı"}</definedName>
    <definedName name="GFGF" localSheetId="3" hidden="1">{#N/A,#N/A,FALSE,"Çaykara ataköy (1)";#N/A,#N/A,FALSE,"Çaykara ataköy (2)";#N/A,#N/A,FALSE,"Rize Kalkandere ";#N/A,#N/A,FALSE,"meydancık";#N/A,#N/A,FALSE,"muratlı"}</definedName>
    <definedName name="GFGF" localSheetId="4" hidden="1">{#N/A,#N/A,FALSE,"Çaykara ataköy (1)";#N/A,#N/A,FALSE,"Çaykara ataköy (2)";#N/A,#N/A,FALSE,"Rize Kalkandere ";#N/A,#N/A,FALSE,"meydancık";#N/A,#N/A,FALSE,"muratlı"}</definedName>
    <definedName name="GFGF" localSheetId="5" hidden="1">{#N/A,#N/A,FALSE,"Çaykara ataköy (1)";#N/A,#N/A,FALSE,"Çaykara ataköy (2)";#N/A,#N/A,FALSE,"Rize Kalkandere ";#N/A,#N/A,FALSE,"meydancık";#N/A,#N/A,FALSE,"muratlı"}</definedName>
    <definedName name="GFGF" hidden="1">{#N/A,#N/A,FALSE,"Çaykara ataköy (1)";#N/A,#N/A,FALSE,"Çaykara ataköy (2)";#N/A,#N/A,FALSE,"Rize Kalkandere ";#N/A,#N/A,FALSE,"meydancık";#N/A,#N/A,FALSE,"muratlı"}</definedName>
    <definedName name="GFGFGFGFGF" localSheetId="1" hidden="1">{#N/A,#N/A,FALSE,"Çaykara ataköy (1)";#N/A,#N/A,FALSE,"Çaykara ataköy (2)";#N/A,#N/A,FALSE,"Rize Kalkandere ";#N/A,#N/A,FALSE,"meydancık";#N/A,#N/A,FALSE,"muratlı"}</definedName>
    <definedName name="GFGFGFGFGF" localSheetId="2" hidden="1">{#N/A,#N/A,FALSE,"Çaykara ataköy (1)";#N/A,#N/A,FALSE,"Çaykara ataköy (2)";#N/A,#N/A,FALSE,"Rize Kalkandere ";#N/A,#N/A,FALSE,"meydancık";#N/A,#N/A,FALSE,"muratlı"}</definedName>
    <definedName name="GFGFGFGFGF" localSheetId="3" hidden="1">{#N/A,#N/A,FALSE,"Çaykara ataköy (1)";#N/A,#N/A,FALSE,"Çaykara ataköy (2)";#N/A,#N/A,FALSE,"Rize Kalkandere ";#N/A,#N/A,FALSE,"meydancık";#N/A,#N/A,FALSE,"muratlı"}</definedName>
    <definedName name="GFGFGFGFGF" localSheetId="4" hidden="1">{#N/A,#N/A,FALSE,"Çaykara ataköy (1)";#N/A,#N/A,FALSE,"Çaykara ataköy (2)";#N/A,#N/A,FALSE,"Rize Kalkandere ";#N/A,#N/A,FALSE,"meydancık";#N/A,#N/A,FALSE,"muratlı"}</definedName>
    <definedName name="GFGFGFGFGF" localSheetId="5" hidden="1">{#N/A,#N/A,FALSE,"Çaykara ataköy (1)";#N/A,#N/A,FALSE,"Çaykara ataköy (2)";#N/A,#N/A,FALSE,"Rize Kalkandere ";#N/A,#N/A,FALSE,"meydancık";#N/A,#N/A,FALSE,"muratlı"}</definedName>
    <definedName name="GFGFGFGFGF" hidden="1">{#N/A,#N/A,FALSE,"Çaykara ataköy (1)";#N/A,#N/A,FALSE,"Çaykara ataköy (2)";#N/A,#N/A,FALSE,"Rize Kalkandere ";#N/A,#N/A,FALSE,"meydancık";#N/A,#N/A,FALSE,"muratlı"}</definedName>
    <definedName name="gfggffbdr" localSheetId="1" hidden="1">#REF!</definedName>
    <definedName name="gfggffbdr" localSheetId="2" hidden="1">#REF!</definedName>
    <definedName name="gfggffbdr" localSheetId="3" hidden="1">#REF!</definedName>
    <definedName name="gfggffbdr" localSheetId="4" hidden="1">#REF!</definedName>
    <definedName name="gfggffbdr" localSheetId="5" hidden="1">#REF!</definedName>
    <definedName name="gfggffbdr" hidden="1">#REF!</definedName>
    <definedName name="GFGGFGDGD" localSheetId="1" hidden="1">{#N/A,#N/A,FALSE,"Çaykara ataköy (1)";#N/A,#N/A,FALSE,"Çaykara ataköy (2)";#N/A,#N/A,FALSE,"Rize Kalkandere ";#N/A,#N/A,FALSE,"meydancık";#N/A,#N/A,FALSE,"muratlı"}</definedName>
    <definedName name="GFGGFGDGD" localSheetId="2" hidden="1">{#N/A,#N/A,FALSE,"Çaykara ataköy (1)";#N/A,#N/A,FALSE,"Çaykara ataköy (2)";#N/A,#N/A,FALSE,"Rize Kalkandere ";#N/A,#N/A,FALSE,"meydancık";#N/A,#N/A,FALSE,"muratlı"}</definedName>
    <definedName name="GFGGFGDGD" localSheetId="3" hidden="1">{#N/A,#N/A,FALSE,"Çaykara ataköy (1)";#N/A,#N/A,FALSE,"Çaykara ataköy (2)";#N/A,#N/A,FALSE,"Rize Kalkandere ";#N/A,#N/A,FALSE,"meydancık";#N/A,#N/A,FALSE,"muratlı"}</definedName>
    <definedName name="GFGGFGDGD" localSheetId="4" hidden="1">{#N/A,#N/A,FALSE,"Çaykara ataköy (1)";#N/A,#N/A,FALSE,"Çaykara ataköy (2)";#N/A,#N/A,FALSE,"Rize Kalkandere ";#N/A,#N/A,FALSE,"meydancık";#N/A,#N/A,FALSE,"muratlı"}</definedName>
    <definedName name="GFGGFGDGD" localSheetId="5" hidden="1">{#N/A,#N/A,FALSE,"Çaykara ataköy (1)";#N/A,#N/A,FALSE,"Çaykara ataköy (2)";#N/A,#N/A,FALSE,"Rize Kalkandere ";#N/A,#N/A,FALSE,"meydancık";#N/A,#N/A,FALSE,"muratlı"}</definedName>
    <definedName name="GFGGFGDGD" hidden="1">{#N/A,#N/A,FALSE,"Çaykara ataköy (1)";#N/A,#N/A,FALSE,"Çaykara ataköy (2)";#N/A,#N/A,FALSE,"Rize Kalkandere ";#N/A,#N/A,FALSE,"meydancık";#N/A,#N/A,FALSE,"muratlı"}</definedName>
    <definedName name="gfh">#N/A</definedName>
    <definedName name="gfhj" localSheetId="1">#REF!</definedName>
    <definedName name="gfhj" localSheetId="2">#REF!</definedName>
    <definedName name="gfhj" localSheetId="3">#REF!</definedName>
    <definedName name="gfhj" localSheetId="4">#REF!</definedName>
    <definedName name="gfhj" localSheetId="5">#REF!</definedName>
    <definedName name="gfhj">#REF!</definedName>
    <definedName name="gfjhfg">[243]GB!$A$18</definedName>
    <definedName name="GFRESGT" localSheetId="1">'[244]Ek Bilgi'!$D$26</definedName>
    <definedName name="GFRESGT" localSheetId="2">'[244]Ek Bilgi'!$D$26</definedName>
    <definedName name="GFRESGT" localSheetId="3">'[244]Ek Bilgi'!$D$26</definedName>
    <definedName name="GFRESGT" localSheetId="4">'[244]Ek Bilgi'!$D$26</definedName>
    <definedName name="GFRESGT" localSheetId="5">'[244]Ek Bilgi'!$D$26</definedName>
    <definedName name="GFRESGT">'[245]Ek Bilgi'!$D$26</definedName>
    <definedName name="gg" localSheetId="1">'[83]H 5 METRE BA DUVAR-1'!$G$57</definedName>
    <definedName name="gg" localSheetId="2">'[83]H 5 METRE BA DUVAR-1'!$G$57</definedName>
    <definedName name="gg" localSheetId="3">'[83]H 5 METRE BA DUVAR-1'!$G$57</definedName>
    <definedName name="gg" localSheetId="4">'[83]H 5 METRE BA DUVAR-1'!$G$57</definedName>
    <definedName name="gg" localSheetId="5">'[83]H 5 METRE BA DUVAR-1'!$G$57</definedName>
    <definedName name="gg">'[84]H 5 METRE BA DUVAR-1'!$G$57</definedName>
    <definedName name="GG." localSheetId="1" hidden="1">{#N/A,#N/A,FALSE,"Çaykara ataköy (1)";#N/A,#N/A,FALSE,"Çaykara ataköy (2)";#N/A,#N/A,FALSE,"Rize Kalkandere ";#N/A,#N/A,FALSE,"meydancık";#N/A,#N/A,FALSE,"muratlı"}</definedName>
    <definedName name="GG." localSheetId="2" hidden="1">{#N/A,#N/A,FALSE,"Çaykara ataköy (1)";#N/A,#N/A,FALSE,"Çaykara ataköy (2)";#N/A,#N/A,FALSE,"Rize Kalkandere ";#N/A,#N/A,FALSE,"meydancık";#N/A,#N/A,FALSE,"muratlı"}</definedName>
    <definedName name="GG." localSheetId="3" hidden="1">{#N/A,#N/A,FALSE,"Çaykara ataköy (1)";#N/A,#N/A,FALSE,"Çaykara ataköy (2)";#N/A,#N/A,FALSE,"Rize Kalkandere ";#N/A,#N/A,FALSE,"meydancık";#N/A,#N/A,FALSE,"muratlı"}</definedName>
    <definedName name="GG." localSheetId="4" hidden="1">{#N/A,#N/A,FALSE,"Çaykara ataköy (1)";#N/A,#N/A,FALSE,"Çaykara ataköy (2)";#N/A,#N/A,FALSE,"Rize Kalkandere ";#N/A,#N/A,FALSE,"meydancık";#N/A,#N/A,FALSE,"muratlı"}</definedName>
    <definedName name="GG." localSheetId="5" hidden="1">{#N/A,#N/A,FALSE,"Çaykara ataköy (1)";#N/A,#N/A,FALSE,"Çaykara ataköy (2)";#N/A,#N/A,FALSE,"Rize Kalkandere ";#N/A,#N/A,FALSE,"meydancık";#N/A,#N/A,FALSE,"muratlı"}</definedName>
    <definedName name="GG." hidden="1">{#N/A,#N/A,FALSE,"Çaykara ataköy (1)";#N/A,#N/A,FALSE,"Çaykara ataköy (2)";#N/A,#N/A,FALSE,"Rize Kalkandere ";#N/A,#N/A,FALSE,"meydancık";#N/A,#N/A,FALSE,"muratlı"}</definedName>
    <definedName name="ggbg">#REF!</definedName>
    <definedName name="GGE">#REF!</definedName>
    <definedName name="ggfbgdr" localSheetId="1" hidden="1">#REF!</definedName>
    <definedName name="ggfbgdr" localSheetId="2" hidden="1">#REF!</definedName>
    <definedName name="ggfbgdr" localSheetId="3" hidden="1">#REF!</definedName>
    <definedName name="ggfbgdr" localSheetId="4" hidden="1">#REF!</definedName>
    <definedName name="ggfbgdr" localSheetId="5" hidden="1">#REF!</definedName>
    <definedName name="ggfbgdr" hidden="1">#REF!</definedName>
    <definedName name="ggfdffd" hidden="1">#REF!</definedName>
    <definedName name="ggffggf" hidden="1">#REF!</definedName>
    <definedName name="ggg">'[332]yş 1- tes'!$D$59</definedName>
    <definedName name="GGGG">'[95]ON BİLGİLER'!$I$14</definedName>
    <definedName name="GGGGGG" localSheetId="1" hidden="1">{#N/A,#N/A,FALSE,"Çaykara ataköy (1)";#N/A,#N/A,FALSE,"Çaykara ataköy (2)";#N/A,#N/A,FALSE,"Rize Kalkandere ";#N/A,#N/A,FALSE,"meydancık";#N/A,#N/A,FALSE,"muratlı"}</definedName>
    <definedName name="GGGGGG" localSheetId="2" hidden="1">{#N/A,#N/A,FALSE,"Çaykara ataköy (1)";#N/A,#N/A,FALSE,"Çaykara ataköy (2)";#N/A,#N/A,FALSE,"Rize Kalkandere ";#N/A,#N/A,FALSE,"meydancık";#N/A,#N/A,FALSE,"muratlı"}</definedName>
    <definedName name="GGGGGG" localSheetId="3" hidden="1">{#N/A,#N/A,FALSE,"Çaykara ataköy (1)";#N/A,#N/A,FALSE,"Çaykara ataköy (2)";#N/A,#N/A,FALSE,"Rize Kalkandere ";#N/A,#N/A,FALSE,"meydancık";#N/A,#N/A,FALSE,"muratlı"}</definedName>
    <definedName name="GGGGGG" localSheetId="4" hidden="1">{#N/A,#N/A,FALSE,"Çaykara ataköy (1)";#N/A,#N/A,FALSE,"Çaykara ataköy (2)";#N/A,#N/A,FALSE,"Rize Kalkandere ";#N/A,#N/A,FALSE,"meydancık";#N/A,#N/A,FALSE,"muratlı"}</definedName>
    <definedName name="GGGGGG" localSheetId="5" hidden="1">{#N/A,#N/A,FALSE,"Çaykara ataköy (1)";#N/A,#N/A,FALSE,"Çaykara ataköy (2)";#N/A,#N/A,FALSE,"Rize Kalkandere ";#N/A,#N/A,FALSE,"meydancık";#N/A,#N/A,FALSE,"muratlı"}</definedName>
    <definedName name="GGGGGG" hidden="1">{#N/A,#N/A,FALSE,"Çaykara ataköy (1)";#N/A,#N/A,FALSE,"Çaykara ataköy (2)";#N/A,#N/A,FALSE,"Rize Kalkandere ";#N/A,#N/A,FALSE,"meydancık";#N/A,#N/A,FALSE,"muratlı"}</definedName>
    <definedName name="gggggggggggg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ggggggggggg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ggggggggggg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ggggggggggg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ggggggggggg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gggggggggg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GGGGGGGGGGGGGGGGGGGGGGGGGGGGGGGGGGGGG">#N/A</definedName>
    <definedName name="gghbrres" localSheetId="1">'[244]Ek Bilgi'!$M$15:$M$17</definedName>
    <definedName name="gghbrres" localSheetId="2">'[244]Ek Bilgi'!$M$15:$M$17</definedName>
    <definedName name="gghbrres" localSheetId="3">'[244]Ek Bilgi'!$M$15:$M$17</definedName>
    <definedName name="gghbrres" localSheetId="4">'[244]Ek Bilgi'!$M$15:$M$17</definedName>
    <definedName name="gghbrres" localSheetId="5">'[244]Ek Bilgi'!$M$15:$M$17</definedName>
    <definedName name="gghbrres">'[245]Ek Bilgi'!$M$15:$M$17</definedName>
    <definedName name="gghghhghgghhgghgh" localSheetId="1" hidden="1">{#N/A,#N/A,FALSE,"Çaykara ataköy (1)";#N/A,#N/A,FALSE,"Çaykara ataköy (2)";#N/A,#N/A,FALSE,"Rize Kalkandere ";#N/A,#N/A,FALSE,"meydancık";#N/A,#N/A,FALSE,"muratlı"}</definedName>
    <definedName name="gghghhghgghhgghgh" localSheetId="2" hidden="1">{#N/A,#N/A,FALSE,"Çaykara ataköy (1)";#N/A,#N/A,FALSE,"Çaykara ataköy (2)";#N/A,#N/A,FALSE,"Rize Kalkandere ";#N/A,#N/A,FALSE,"meydancık";#N/A,#N/A,FALSE,"muratlı"}</definedName>
    <definedName name="gghghhghgghhgghgh" localSheetId="3" hidden="1">{#N/A,#N/A,FALSE,"Çaykara ataköy (1)";#N/A,#N/A,FALSE,"Çaykara ataköy (2)";#N/A,#N/A,FALSE,"Rize Kalkandere ";#N/A,#N/A,FALSE,"meydancık";#N/A,#N/A,FALSE,"muratlı"}</definedName>
    <definedName name="gghghhghgghhgghgh" localSheetId="4" hidden="1">{#N/A,#N/A,FALSE,"Çaykara ataköy (1)";#N/A,#N/A,FALSE,"Çaykara ataköy (2)";#N/A,#N/A,FALSE,"Rize Kalkandere ";#N/A,#N/A,FALSE,"meydancık";#N/A,#N/A,FALSE,"muratlı"}</definedName>
    <definedName name="gghghhghgghhgghgh" localSheetId="5" hidden="1">{#N/A,#N/A,FALSE,"Çaykara ataköy (1)";#N/A,#N/A,FALSE,"Çaykara ataköy (2)";#N/A,#N/A,FALSE,"Rize Kalkandere ";#N/A,#N/A,FALSE,"meydancık";#N/A,#N/A,FALSE,"muratlı"}</definedName>
    <definedName name="gghghhghgghhgghgh" hidden="1">{#N/A,#N/A,FALSE,"Çaykara ataköy (1)";#N/A,#N/A,FALSE,"Çaykara ataköy (2)";#N/A,#N/A,FALSE,"Rize Kalkandere ";#N/A,#N/A,FALSE,"meydancık";#N/A,#N/A,FALSE,"muratlı"}</definedName>
    <definedName name="gghghhghgghhgghhg" localSheetId="1" hidden="1">{#N/A,#N/A,FALSE,"Çaykara ataköy (1)";#N/A,#N/A,FALSE,"Çaykara ataköy (2)";#N/A,#N/A,FALSE,"Rize Kalkandere ";#N/A,#N/A,FALSE,"meydancık";#N/A,#N/A,FALSE,"muratlı"}</definedName>
    <definedName name="gghghhghgghhgghhg" localSheetId="2" hidden="1">{#N/A,#N/A,FALSE,"Çaykara ataköy (1)";#N/A,#N/A,FALSE,"Çaykara ataköy (2)";#N/A,#N/A,FALSE,"Rize Kalkandere ";#N/A,#N/A,FALSE,"meydancık";#N/A,#N/A,FALSE,"muratlı"}</definedName>
    <definedName name="gghghhghgghhgghhg" localSheetId="3" hidden="1">{#N/A,#N/A,FALSE,"Çaykara ataköy (1)";#N/A,#N/A,FALSE,"Çaykara ataköy (2)";#N/A,#N/A,FALSE,"Rize Kalkandere ";#N/A,#N/A,FALSE,"meydancık";#N/A,#N/A,FALSE,"muratlı"}</definedName>
    <definedName name="gghghhghgghhgghhg" localSheetId="4" hidden="1">{#N/A,#N/A,FALSE,"Çaykara ataköy (1)";#N/A,#N/A,FALSE,"Çaykara ataköy (2)";#N/A,#N/A,FALSE,"Rize Kalkandere ";#N/A,#N/A,FALSE,"meydancık";#N/A,#N/A,FALSE,"muratlı"}</definedName>
    <definedName name="gghghhghgghhgghhg" localSheetId="5" hidden="1">{#N/A,#N/A,FALSE,"Çaykara ataköy (1)";#N/A,#N/A,FALSE,"Çaykara ataköy (2)";#N/A,#N/A,FALSE,"Rize Kalkandere ";#N/A,#N/A,FALSE,"meydancık";#N/A,#N/A,FALSE,"muratlı"}</definedName>
    <definedName name="gghghhghgghhgghhg" hidden="1">{#N/A,#N/A,FALSE,"Çaykara ataköy (1)";#N/A,#N/A,FALSE,"Çaykara ataköy (2)";#N/A,#N/A,FALSE,"Rize Kalkandere ";#N/A,#N/A,FALSE,"meydancık";#N/A,#N/A,FALSE,"muratlı"}</definedName>
    <definedName name="GGİ" localSheetId="1">#REF!</definedName>
    <definedName name="GGİ" localSheetId="2">#REF!</definedName>
    <definedName name="GGİ" localSheetId="3">#REF!</definedName>
    <definedName name="GGİ" localSheetId="4">#REF!</definedName>
    <definedName name="GGİ" localSheetId="5">#REF!</definedName>
    <definedName name="GGİ">#REF!</definedName>
    <definedName name="GGJHFGJFGHGFHGF" localSheetId="1" hidden="1">{#N/A,#N/A,FALSE,"Çaykara ataköy (1)";#N/A,#N/A,FALSE,"Çaykara ataköy (2)";#N/A,#N/A,FALSE,"Rize Kalkandere ";#N/A,#N/A,FALSE,"meydancık";#N/A,#N/A,FALSE,"muratlı"}</definedName>
    <definedName name="GGJHFGJFGHGFHGF" localSheetId="2" hidden="1">{#N/A,#N/A,FALSE,"Çaykara ataköy (1)";#N/A,#N/A,FALSE,"Çaykara ataköy (2)";#N/A,#N/A,FALSE,"Rize Kalkandere ";#N/A,#N/A,FALSE,"meydancık";#N/A,#N/A,FALSE,"muratlı"}</definedName>
    <definedName name="GGJHFGJFGHGFHGF" localSheetId="3" hidden="1">{#N/A,#N/A,FALSE,"Çaykara ataköy (1)";#N/A,#N/A,FALSE,"Çaykara ataköy (2)";#N/A,#N/A,FALSE,"Rize Kalkandere ";#N/A,#N/A,FALSE,"meydancık";#N/A,#N/A,FALSE,"muratlı"}</definedName>
    <definedName name="GGJHFGJFGHGFHGF" localSheetId="4" hidden="1">{#N/A,#N/A,FALSE,"Çaykara ataköy (1)";#N/A,#N/A,FALSE,"Çaykara ataköy (2)";#N/A,#N/A,FALSE,"Rize Kalkandere ";#N/A,#N/A,FALSE,"meydancık";#N/A,#N/A,FALSE,"muratlı"}</definedName>
    <definedName name="GGJHFGJFGHGFHGF" localSheetId="5" hidden="1">{#N/A,#N/A,FALSE,"Çaykara ataköy (1)";#N/A,#N/A,FALSE,"Çaykara ataköy (2)";#N/A,#N/A,FALSE,"Rize Kalkandere ";#N/A,#N/A,FALSE,"meydancık";#N/A,#N/A,FALSE,"muratlı"}</definedName>
    <definedName name="GGJHFGJFGHGFHGF" hidden="1">{#N/A,#N/A,FALSE,"Çaykara ataköy (1)";#N/A,#N/A,FALSE,"Çaykara ataköy (2)";#N/A,#N/A,FALSE,"Rize Kalkandere ";#N/A,#N/A,FALSE,"meydancık";#N/A,#N/A,FALSE,"muratlı"}</definedName>
    <definedName name="GGRGGGGG" localSheetId="1" hidden="1">{#N/A,#N/A,FALSE,"Çaykara ataköy (1)";#N/A,#N/A,FALSE,"Çaykara ataköy (2)";#N/A,#N/A,FALSE,"Rize Kalkandere ";#N/A,#N/A,FALSE,"meydancık";#N/A,#N/A,FALSE,"muratlı"}</definedName>
    <definedName name="GGRGGGGG" localSheetId="2" hidden="1">{#N/A,#N/A,FALSE,"Çaykara ataköy (1)";#N/A,#N/A,FALSE,"Çaykara ataköy (2)";#N/A,#N/A,FALSE,"Rize Kalkandere ";#N/A,#N/A,FALSE,"meydancık";#N/A,#N/A,FALSE,"muratlı"}</definedName>
    <definedName name="GGRGGGGG" localSheetId="3" hidden="1">{#N/A,#N/A,FALSE,"Çaykara ataköy (1)";#N/A,#N/A,FALSE,"Çaykara ataköy (2)";#N/A,#N/A,FALSE,"Rize Kalkandere ";#N/A,#N/A,FALSE,"meydancık";#N/A,#N/A,FALSE,"muratlı"}</definedName>
    <definedName name="GGRGGGGG" localSheetId="4" hidden="1">{#N/A,#N/A,FALSE,"Çaykara ataköy (1)";#N/A,#N/A,FALSE,"Çaykara ataköy (2)";#N/A,#N/A,FALSE,"Rize Kalkandere ";#N/A,#N/A,FALSE,"meydancık";#N/A,#N/A,FALSE,"muratlı"}</definedName>
    <definedName name="GGRGGGGG" localSheetId="5" hidden="1">{#N/A,#N/A,FALSE,"Çaykara ataköy (1)";#N/A,#N/A,FALSE,"Çaykara ataköy (2)";#N/A,#N/A,FALSE,"Rize Kalkandere ";#N/A,#N/A,FALSE,"meydancık";#N/A,#N/A,FALSE,"muratlı"}</definedName>
    <definedName name="GGRGGGGG" hidden="1">{#N/A,#N/A,FALSE,"Çaykara ataköy (1)";#N/A,#N/A,FALSE,"Çaykara ataköy (2)";#N/A,#N/A,FALSE,"Rize Kalkandere ";#N/A,#N/A,FALSE,"meydancık";#N/A,#N/A,FALSE,"muratlı"}</definedName>
    <definedName name="GGRRRGG" localSheetId="1" hidden="1">{#N/A,#N/A,FALSE,"Çaykara ataköy (1)";#N/A,#N/A,FALSE,"Çaykara ataköy (2)";#N/A,#N/A,FALSE,"Rize Kalkandere ";#N/A,#N/A,FALSE,"meydancık";#N/A,#N/A,FALSE,"muratlı"}</definedName>
    <definedName name="GGRRRGG" localSheetId="2" hidden="1">{#N/A,#N/A,FALSE,"Çaykara ataköy (1)";#N/A,#N/A,FALSE,"Çaykara ataköy (2)";#N/A,#N/A,FALSE,"Rize Kalkandere ";#N/A,#N/A,FALSE,"meydancık";#N/A,#N/A,FALSE,"muratlı"}</definedName>
    <definedName name="GGRRRGG" localSheetId="3" hidden="1">{#N/A,#N/A,FALSE,"Çaykara ataköy (1)";#N/A,#N/A,FALSE,"Çaykara ataköy (2)";#N/A,#N/A,FALSE,"Rize Kalkandere ";#N/A,#N/A,FALSE,"meydancık";#N/A,#N/A,FALSE,"muratlı"}</definedName>
    <definedName name="GGRRRGG" localSheetId="4" hidden="1">{#N/A,#N/A,FALSE,"Çaykara ataköy (1)";#N/A,#N/A,FALSE,"Çaykara ataköy (2)";#N/A,#N/A,FALSE,"Rize Kalkandere ";#N/A,#N/A,FALSE,"meydancık";#N/A,#N/A,FALSE,"muratlı"}</definedName>
    <definedName name="GGRRRGG" localSheetId="5" hidden="1">{#N/A,#N/A,FALSE,"Çaykara ataköy (1)";#N/A,#N/A,FALSE,"Çaykara ataköy (2)";#N/A,#N/A,FALSE,"Rize Kalkandere ";#N/A,#N/A,FALSE,"meydancık";#N/A,#N/A,FALSE,"muratlı"}</definedName>
    <definedName name="GGRRRGG" hidden="1">{#N/A,#N/A,FALSE,"Çaykara ataköy (1)";#N/A,#N/A,FALSE,"Çaykara ataköy (2)";#N/A,#N/A,FALSE,"Rize Kalkandere ";#N/A,#N/A,FALSE,"meydancık";#N/A,#N/A,FALSE,"muratlı"}</definedName>
    <definedName name="gh" localSheetId="1">#REF!</definedName>
    <definedName name="gh" localSheetId="2">#REF!</definedName>
    <definedName name="gh" localSheetId="3">#REF!</definedName>
    <definedName name="gh" localSheetId="4">#REF!</definedName>
    <definedName name="gh" localSheetId="5">#REF!</definedName>
    <definedName name="gh">#REF!</definedName>
    <definedName name="GHBRDGES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GHBRDGES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GHBRDGES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GHBRDGES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GHBRDGES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GHBRDGES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ghbregews" localSheetId="1">'[244]Ek Bilgi'!$D$30</definedName>
    <definedName name="ghbregews" localSheetId="2">'[244]Ek Bilgi'!$D$30</definedName>
    <definedName name="ghbregews" localSheetId="3">'[244]Ek Bilgi'!$D$30</definedName>
    <definedName name="ghbregews" localSheetId="4">'[244]Ek Bilgi'!$D$30</definedName>
    <definedName name="ghbregews" localSheetId="5">'[244]Ek Bilgi'!$D$30</definedName>
    <definedName name="ghbregews">'[245]Ek Bilgi'!$D$30</definedName>
    <definedName name="ghbrwswse" localSheetId="1">'[244]Ek Bilgi'!$D$25</definedName>
    <definedName name="ghbrwswse" localSheetId="2">'[244]Ek Bilgi'!$D$25</definedName>
    <definedName name="ghbrwswse" localSheetId="3">'[244]Ek Bilgi'!$D$25</definedName>
    <definedName name="ghbrwswse" localSheetId="4">'[244]Ek Bilgi'!$D$25</definedName>
    <definedName name="ghbrwswse" localSheetId="5">'[244]Ek Bilgi'!$D$25</definedName>
    <definedName name="ghbrwswse">'[245]Ek Bilgi'!$D$25</definedName>
    <definedName name="ghg">#REF!</definedName>
    <definedName name="GHGGHHGGHVVN" localSheetId="1">#REF!</definedName>
    <definedName name="GHGGHHGGHVVN" localSheetId="2">#REF!</definedName>
    <definedName name="GHGGHHGGHVVN" localSheetId="3">#REF!</definedName>
    <definedName name="GHGGHHGGHVVN" localSheetId="4">#REF!</definedName>
    <definedName name="GHGGHHGGHVVN" localSheetId="5">#REF!</definedName>
    <definedName name="GHGGHHGGHVVN">#REF!</definedName>
    <definedName name="GHGH" localSheetId="1" hidden="1">{#VALUE!,#N/A,FALSE,0;#N/A,#N/A,FALSE,0;#N/A,#N/A,FALSE,0;#N/A,#N/A,FALSE,0;#N/A,#N/A,FALSE,0;#N/A,#N/A,FALSE,0;#N/A,#N/A,FALSE,0;#N/A,#N/A,FALSE,0}</definedName>
    <definedName name="GHGH" localSheetId="2" hidden="1">{#VALUE!,#N/A,FALSE,0;#N/A,#N/A,FALSE,0;#N/A,#N/A,FALSE,0;#N/A,#N/A,FALSE,0;#N/A,#N/A,FALSE,0;#N/A,#N/A,FALSE,0;#N/A,#N/A,FALSE,0;#N/A,#N/A,FALSE,0}</definedName>
    <definedName name="GHGH" localSheetId="3" hidden="1">{#VALUE!,#N/A,FALSE,0;#N/A,#N/A,FALSE,0;#N/A,#N/A,FALSE,0;#N/A,#N/A,FALSE,0;#N/A,#N/A,FALSE,0;#N/A,#N/A,FALSE,0;#N/A,#N/A,FALSE,0;#N/A,#N/A,FALSE,0}</definedName>
    <definedName name="GHGH" localSheetId="4" hidden="1">{#VALUE!,#N/A,FALSE,0;#N/A,#N/A,FALSE,0;#N/A,#N/A,FALSE,0;#N/A,#N/A,FALSE,0;#N/A,#N/A,FALSE,0;#N/A,#N/A,FALSE,0;#N/A,#N/A,FALSE,0;#N/A,#N/A,FALSE,0}</definedName>
    <definedName name="GHGH" localSheetId="5" hidden="1">{#VALUE!,#N/A,FALSE,0;#N/A,#N/A,FALSE,0;#N/A,#N/A,FALSE,0;#N/A,#N/A,FALSE,0;#N/A,#N/A,FALSE,0;#N/A,#N/A,FALSE,0;#N/A,#N/A,FALSE,0;#N/A,#N/A,FALSE,0}</definedName>
    <definedName name="GHGH" hidden="1">{#VALUE!,#N/A,FALSE,0;#N/A,#N/A,FALSE,0;#N/A,#N/A,FALSE,0;#N/A,#N/A,FALSE,0;#N/A,#N/A,FALSE,0;#N/A,#N/A,FALSE,0;#N/A,#N/A,FALSE,0;#N/A,#N/A,FALSE,0}</definedName>
    <definedName name="ghghfd">#REF!</definedName>
    <definedName name="ghghhg" localSheetId="1" hidden="1">{#N/A,#N/A,FALSE,"Çaykara ataköy (1)";#N/A,#N/A,FALSE,"Çaykara ataköy (2)";#N/A,#N/A,FALSE,"Rize Kalkandere ";#N/A,#N/A,FALSE,"meydancık";#N/A,#N/A,FALSE,"muratlı"}</definedName>
    <definedName name="ghghhg" localSheetId="2" hidden="1">{#N/A,#N/A,FALSE,"Çaykara ataköy (1)";#N/A,#N/A,FALSE,"Çaykara ataköy (2)";#N/A,#N/A,FALSE,"Rize Kalkandere ";#N/A,#N/A,FALSE,"meydancık";#N/A,#N/A,FALSE,"muratlı"}</definedName>
    <definedName name="ghghhg" localSheetId="3" hidden="1">{#N/A,#N/A,FALSE,"Çaykara ataköy (1)";#N/A,#N/A,FALSE,"Çaykara ataköy (2)";#N/A,#N/A,FALSE,"Rize Kalkandere ";#N/A,#N/A,FALSE,"meydancık";#N/A,#N/A,FALSE,"muratlı"}</definedName>
    <definedName name="ghghhg" localSheetId="4" hidden="1">{#N/A,#N/A,FALSE,"Çaykara ataköy (1)";#N/A,#N/A,FALSE,"Çaykara ataköy (2)";#N/A,#N/A,FALSE,"Rize Kalkandere ";#N/A,#N/A,FALSE,"meydancık";#N/A,#N/A,FALSE,"muratlı"}</definedName>
    <definedName name="ghghhg" localSheetId="5" hidden="1">{#N/A,#N/A,FALSE,"Çaykara ataköy (1)";#N/A,#N/A,FALSE,"Çaykara ataköy (2)";#N/A,#N/A,FALSE,"Rize Kalkandere ";#N/A,#N/A,FALSE,"meydancık";#N/A,#N/A,FALSE,"muratlı"}</definedName>
    <definedName name="ghghhg" hidden="1">{#N/A,#N/A,FALSE,"Çaykara ataköy (1)";#N/A,#N/A,FALSE,"Çaykara ataköy (2)";#N/A,#N/A,FALSE,"Rize Kalkandere ";#N/A,#N/A,FALSE,"meydancık";#N/A,#N/A,FALSE,"muratlı"}</definedName>
    <definedName name="ghghhgghhghgghhg" localSheetId="1" hidden="1">{#N/A,#N/A,FALSE,"Çaykara ataköy (1)";#N/A,#N/A,FALSE,"Çaykara ataköy (2)";#N/A,#N/A,FALSE,"Rize Kalkandere ";#N/A,#N/A,FALSE,"meydancık";#N/A,#N/A,FALSE,"muratlı"}</definedName>
    <definedName name="ghghhgghhghgghhg" localSheetId="2" hidden="1">{#N/A,#N/A,FALSE,"Çaykara ataköy (1)";#N/A,#N/A,FALSE,"Çaykara ataköy (2)";#N/A,#N/A,FALSE,"Rize Kalkandere ";#N/A,#N/A,FALSE,"meydancık";#N/A,#N/A,FALSE,"muratlı"}</definedName>
    <definedName name="ghghhgghhghgghhg" localSheetId="3" hidden="1">{#N/A,#N/A,FALSE,"Çaykara ataköy (1)";#N/A,#N/A,FALSE,"Çaykara ataköy (2)";#N/A,#N/A,FALSE,"Rize Kalkandere ";#N/A,#N/A,FALSE,"meydancık";#N/A,#N/A,FALSE,"muratlı"}</definedName>
    <definedName name="ghghhgghhghgghhg" localSheetId="4" hidden="1">{#N/A,#N/A,FALSE,"Çaykara ataköy (1)";#N/A,#N/A,FALSE,"Çaykara ataköy (2)";#N/A,#N/A,FALSE,"Rize Kalkandere ";#N/A,#N/A,FALSE,"meydancık";#N/A,#N/A,FALSE,"muratlı"}</definedName>
    <definedName name="ghghhgghhghgghhg" localSheetId="5" hidden="1">{#N/A,#N/A,FALSE,"Çaykara ataköy (1)";#N/A,#N/A,FALSE,"Çaykara ataköy (2)";#N/A,#N/A,FALSE,"Rize Kalkandere ";#N/A,#N/A,FALSE,"meydancık";#N/A,#N/A,FALSE,"muratlı"}</definedName>
    <definedName name="ghghhgghhghgghhg" hidden="1">{#N/A,#N/A,FALSE,"Çaykara ataköy (1)";#N/A,#N/A,FALSE,"Çaykara ataköy (2)";#N/A,#N/A,FALSE,"Rize Kalkandere ";#N/A,#N/A,FALSE,"meydancık";#N/A,#N/A,FALSE,"muratlı"}</definedName>
    <definedName name="ghghhgghhhhgghhg" localSheetId="1" hidden="1">{#N/A,#N/A,FALSE,"Çaykara ataköy (1)";#N/A,#N/A,FALSE,"Çaykara ataköy (2)";#N/A,#N/A,FALSE,"Rize Kalkandere ";#N/A,#N/A,FALSE,"meydancık";#N/A,#N/A,FALSE,"muratlı"}</definedName>
    <definedName name="ghghhgghhhhgghhg" localSheetId="2" hidden="1">{#N/A,#N/A,FALSE,"Çaykara ataköy (1)";#N/A,#N/A,FALSE,"Çaykara ataköy (2)";#N/A,#N/A,FALSE,"Rize Kalkandere ";#N/A,#N/A,FALSE,"meydancık";#N/A,#N/A,FALSE,"muratlı"}</definedName>
    <definedName name="ghghhgghhhhgghhg" localSheetId="3" hidden="1">{#N/A,#N/A,FALSE,"Çaykara ataköy (1)";#N/A,#N/A,FALSE,"Çaykara ataköy (2)";#N/A,#N/A,FALSE,"Rize Kalkandere ";#N/A,#N/A,FALSE,"meydancık";#N/A,#N/A,FALSE,"muratlı"}</definedName>
    <definedName name="ghghhgghhhhgghhg" localSheetId="4" hidden="1">{#N/A,#N/A,FALSE,"Çaykara ataköy (1)";#N/A,#N/A,FALSE,"Çaykara ataköy (2)";#N/A,#N/A,FALSE,"Rize Kalkandere ";#N/A,#N/A,FALSE,"meydancık";#N/A,#N/A,FALSE,"muratlı"}</definedName>
    <definedName name="ghghhgghhhhgghhg" localSheetId="5" hidden="1">{#N/A,#N/A,FALSE,"Çaykara ataköy (1)";#N/A,#N/A,FALSE,"Çaykara ataköy (2)";#N/A,#N/A,FALSE,"Rize Kalkandere ";#N/A,#N/A,FALSE,"meydancık";#N/A,#N/A,FALSE,"muratlı"}</definedName>
    <definedName name="ghghhgghhhhgghhg" hidden="1">{#N/A,#N/A,FALSE,"Çaykara ataköy (1)";#N/A,#N/A,FALSE,"Çaykara ataköy (2)";#N/A,#N/A,FALSE,"Rize Kalkandere ";#N/A,#N/A,FALSE,"meydancık";#N/A,#N/A,FALSE,"muratlı"}</definedName>
    <definedName name="GHGHHHHHHGHG" localSheetId="1" hidden="1">{#N/A,#N/A,FALSE,"Çaykara ataköy (1)";#N/A,#N/A,FALSE,"Çaykara ataköy (2)";#N/A,#N/A,FALSE,"Rize Kalkandere ";#N/A,#N/A,FALSE,"meydancık";#N/A,#N/A,FALSE,"muratlı"}</definedName>
    <definedName name="GHGHHHHHHGHG" localSheetId="2" hidden="1">{#N/A,#N/A,FALSE,"Çaykara ataköy (1)";#N/A,#N/A,FALSE,"Çaykara ataköy (2)";#N/A,#N/A,FALSE,"Rize Kalkandere ";#N/A,#N/A,FALSE,"meydancık";#N/A,#N/A,FALSE,"muratlı"}</definedName>
    <definedName name="GHGHHHHHHGHG" localSheetId="3" hidden="1">{#N/A,#N/A,FALSE,"Çaykara ataköy (1)";#N/A,#N/A,FALSE,"Çaykara ataköy (2)";#N/A,#N/A,FALSE,"Rize Kalkandere ";#N/A,#N/A,FALSE,"meydancık";#N/A,#N/A,FALSE,"muratlı"}</definedName>
    <definedName name="GHGHHHHHHGHG" localSheetId="4" hidden="1">{#N/A,#N/A,FALSE,"Çaykara ataköy (1)";#N/A,#N/A,FALSE,"Çaykara ataköy (2)";#N/A,#N/A,FALSE,"Rize Kalkandere ";#N/A,#N/A,FALSE,"meydancık";#N/A,#N/A,FALSE,"muratlı"}</definedName>
    <definedName name="GHGHHHHHHGHG" localSheetId="5" hidden="1">{#N/A,#N/A,FALSE,"Çaykara ataköy (1)";#N/A,#N/A,FALSE,"Çaykara ataköy (2)";#N/A,#N/A,FALSE,"Rize Kalkandere ";#N/A,#N/A,FALSE,"meydancık";#N/A,#N/A,FALSE,"muratlı"}</definedName>
    <definedName name="GHGHHHHHHGHG" hidden="1">{#N/A,#N/A,FALSE,"Çaykara ataköy (1)";#N/A,#N/A,FALSE,"Çaykara ataköy (2)";#N/A,#N/A,FALSE,"Rize Kalkandere ";#N/A,#N/A,FALSE,"meydancık";#N/A,#N/A,FALSE,"muratlı"}</definedName>
    <definedName name="ghhghd" localSheetId="1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2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3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4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5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" localSheetId="1">IF('KOSB-01 - Tesviye Kazısı'!Loan_Amount*[0]!Interest_Rate*[0]!Loan_Years*[0]!Loan_Start&gt;0,1,0)</definedName>
    <definedName name="ghhh" localSheetId="2">IF('KOSB-02 - Moloz Dolgu'!Loan_Amount*[0]!Interest_Rate*[0]!Loan_Years*[0]!Loan_Start&gt;0,1,0)</definedName>
    <definedName name="ghhh" localSheetId="3">IF('KOSB-03 - Kırmataş Dolgu'!Loan_Amount*[0]!Interest_Rate*[0]!Loan_Years*[0]!Loan_Start&gt;0,1,0)</definedName>
    <definedName name="ghhh" localSheetId="4">IF('KOSB-04 - Tel Çit'!Loan_Amount*[0]!Interest_Rate*[0]!Loan_Years*[0]!Loan_Start&gt;0,1,0)</definedName>
    <definedName name="ghhh" localSheetId="5">IF('KOSB-05 - Sürgülü Kapı'!Loan_Amount*[0]!Interest_Rate*[0]!Loan_Years*[0]!Loan_Start&gt;0,1,0)</definedName>
    <definedName name="ghhh">IF([0]!Loan_Amount*[0]!Interest_Rate*[0]!Loan_Years*[0]!Loan_Start&gt;0,1,0)</definedName>
    <definedName name="ghhhg" localSheetId="1" hidden="1">{#N/A,#N/A,FALSE,"ORIX CSC"}</definedName>
    <definedName name="ghhhg" localSheetId="2" hidden="1">{#N/A,#N/A,FALSE,"ORIX CSC"}</definedName>
    <definedName name="ghhhg" localSheetId="3" hidden="1">{#N/A,#N/A,FALSE,"ORIX CSC"}</definedName>
    <definedName name="ghhhg" localSheetId="4" hidden="1">{#N/A,#N/A,FALSE,"ORIX CSC"}</definedName>
    <definedName name="ghhhg" localSheetId="5" hidden="1">{#N/A,#N/A,FALSE,"ORIX CSC"}</definedName>
    <definedName name="ghhhg" hidden="1">{#N/A,#N/A,FALSE,"ORIX CSC"}</definedName>
    <definedName name="ghhhghgghghghhghg" localSheetId="1" hidden="1">{#N/A,#N/A,FALSE,"Çaykara ataköy (1)";#N/A,#N/A,FALSE,"Çaykara ataköy (2)";#N/A,#N/A,FALSE,"Rize Kalkandere ";#N/A,#N/A,FALSE,"meydancık";#N/A,#N/A,FALSE,"muratlı"}</definedName>
    <definedName name="ghhhghgghghghhghg" localSheetId="2" hidden="1">{#N/A,#N/A,FALSE,"Çaykara ataköy (1)";#N/A,#N/A,FALSE,"Çaykara ataköy (2)";#N/A,#N/A,FALSE,"Rize Kalkandere ";#N/A,#N/A,FALSE,"meydancık";#N/A,#N/A,FALSE,"muratlı"}</definedName>
    <definedName name="ghhhghgghghghhghg" localSheetId="3" hidden="1">{#N/A,#N/A,FALSE,"Çaykara ataköy (1)";#N/A,#N/A,FALSE,"Çaykara ataköy (2)";#N/A,#N/A,FALSE,"Rize Kalkandere ";#N/A,#N/A,FALSE,"meydancık";#N/A,#N/A,FALSE,"muratlı"}</definedName>
    <definedName name="ghhhghgghghghhghg" localSheetId="4" hidden="1">{#N/A,#N/A,FALSE,"Çaykara ataköy (1)";#N/A,#N/A,FALSE,"Çaykara ataköy (2)";#N/A,#N/A,FALSE,"Rize Kalkandere ";#N/A,#N/A,FALSE,"meydancık";#N/A,#N/A,FALSE,"muratlı"}</definedName>
    <definedName name="ghhhghgghghghhghg" localSheetId="5" hidden="1">{#N/A,#N/A,FALSE,"Çaykara ataköy (1)";#N/A,#N/A,FALSE,"Çaykara ataköy (2)";#N/A,#N/A,FALSE,"Rize Kalkandere ";#N/A,#N/A,FALSE,"meydancık";#N/A,#N/A,FALSE,"muratlı"}</definedName>
    <definedName name="ghhhghgghghghhghg" hidden="1">{#N/A,#N/A,FALSE,"Çaykara ataköy (1)";#N/A,#N/A,FALSE,"Çaykara ataköy (2)";#N/A,#N/A,FALSE,"Rize Kalkandere ";#N/A,#N/A,FALSE,"meydancık";#N/A,#N/A,FALSE,"muratlı"}</definedName>
    <definedName name="ghjdj" localSheetId="1">#REF!</definedName>
    <definedName name="ghjdj" localSheetId="2">#REF!</definedName>
    <definedName name="ghjdj" localSheetId="3">#REF!</definedName>
    <definedName name="ghjdj" localSheetId="4">#REF!</definedName>
    <definedName name="ghjdj" localSheetId="5">#REF!</definedName>
    <definedName name="ghjdj">#REF!</definedName>
    <definedName name="GHJGHJGHJGHJG" localSheetId="1" hidden="1">{#N/A,#N/A,FALSE,"Çaykara ataköy (1)";#N/A,#N/A,FALSE,"Çaykara ataköy (2)";#N/A,#N/A,FALSE,"Rize Kalkandere ";#N/A,#N/A,FALSE,"meydancık";#N/A,#N/A,FALSE,"muratlı"}</definedName>
    <definedName name="GHJGHJGHJGHJG" localSheetId="2" hidden="1">{#N/A,#N/A,FALSE,"Çaykara ataköy (1)";#N/A,#N/A,FALSE,"Çaykara ataköy (2)";#N/A,#N/A,FALSE,"Rize Kalkandere ";#N/A,#N/A,FALSE,"meydancık";#N/A,#N/A,FALSE,"muratlı"}</definedName>
    <definedName name="GHJGHJGHJGHJG" localSheetId="3" hidden="1">{#N/A,#N/A,FALSE,"Çaykara ataköy (1)";#N/A,#N/A,FALSE,"Çaykara ataköy (2)";#N/A,#N/A,FALSE,"Rize Kalkandere ";#N/A,#N/A,FALSE,"meydancık";#N/A,#N/A,FALSE,"muratlı"}</definedName>
    <definedName name="GHJGHJGHJGHJG" localSheetId="4" hidden="1">{#N/A,#N/A,FALSE,"Çaykara ataköy (1)";#N/A,#N/A,FALSE,"Çaykara ataköy (2)";#N/A,#N/A,FALSE,"Rize Kalkandere ";#N/A,#N/A,FALSE,"meydancık";#N/A,#N/A,FALSE,"muratlı"}</definedName>
    <definedName name="GHJGHJGHJGHJG" localSheetId="5" hidden="1">{#N/A,#N/A,FALSE,"Çaykara ataköy (1)";#N/A,#N/A,FALSE,"Çaykara ataköy (2)";#N/A,#N/A,FALSE,"Rize Kalkandere ";#N/A,#N/A,FALSE,"meydancık";#N/A,#N/A,FALSE,"muratlı"}</definedName>
    <definedName name="GHJGHJGHJGHJG" hidden="1">{#N/A,#N/A,FALSE,"Çaykara ataköy (1)";#N/A,#N/A,FALSE,"Çaykara ataköy (2)";#N/A,#N/A,FALSE,"Rize Kalkandere ";#N/A,#N/A,FALSE,"meydancık";#N/A,#N/A,FALSE,"muratlı"}</definedName>
    <definedName name="GHJGHJHGJHGJG" localSheetId="1" hidden="1">{#N/A,#N/A,FALSE,"Çaykara ataköy (1)";#N/A,#N/A,FALSE,"Çaykara ataköy (2)";#N/A,#N/A,FALSE,"Rize Kalkandere ";#N/A,#N/A,FALSE,"meydancık";#N/A,#N/A,FALSE,"muratlı"}</definedName>
    <definedName name="GHJGHJHGJHGJG" localSheetId="2" hidden="1">{#N/A,#N/A,FALSE,"Çaykara ataköy (1)";#N/A,#N/A,FALSE,"Çaykara ataköy (2)";#N/A,#N/A,FALSE,"Rize Kalkandere ";#N/A,#N/A,FALSE,"meydancık";#N/A,#N/A,FALSE,"muratlı"}</definedName>
    <definedName name="GHJGHJHGJHGJG" localSheetId="3" hidden="1">{#N/A,#N/A,FALSE,"Çaykara ataköy (1)";#N/A,#N/A,FALSE,"Çaykara ataköy (2)";#N/A,#N/A,FALSE,"Rize Kalkandere ";#N/A,#N/A,FALSE,"meydancık";#N/A,#N/A,FALSE,"muratlı"}</definedName>
    <definedName name="GHJGHJHGJHGJG" localSheetId="4" hidden="1">{#N/A,#N/A,FALSE,"Çaykara ataköy (1)";#N/A,#N/A,FALSE,"Çaykara ataköy (2)";#N/A,#N/A,FALSE,"Rize Kalkandere ";#N/A,#N/A,FALSE,"meydancık";#N/A,#N/A,FALSE,"muratlı"}</definedName>
    <definedName name="GHJGHJHGJHGJG" localSheetId="5" hidden="1">{#N/A,#N/A,FALSE,"Çaykara ataköy (1)";#N/A,#N/A,FALSE,"Çaykara ataköy (2)";#N/A,#N/A,FALSE,"Rize Kalkandere ";#N/A,#N/A,FALSE,"meydancık";#N/A,#N/A,FALSE,"muratlı"}</definedName>
    <definedName name="GHJGHJHGJHGJG" hidden="1">{#N/A,#N/A,FALSE,"Çaykara ataköy (1)";#N/A,#N/A,FALSE,"Çaykara ataköy (2)";#N/A,#N/A,FALSE,"Rize Kalkandere ";#N/A,#N/A,FALSE,"meydancık";#N/A,#N/A,FALSE,"muratlı"}</definedName>
    <definedName name="ghngfn" localSheetId="1" hidden="1">{"suhaznesi1icmal",#N/A,FALSE,"shicm";"suhaznesi2icmal",#N/A,FALSE,"shicm";"suhaznesi3icmal",#N/A,FALSE,"shicm"}</definedName>
    <definedName name="ghngfn" localSheetId="2" hidden="1">{"suhaznesi1icmal",#N/A,FALSE,"shicm";"suhaznesi2icmal",#N/A,FALSE,"shicm";"suhaznesi3icmal",#N/A,FALSE,"shicm"}</definedName>
    <definedName name="ghngfn" localSheetId="3" hidden="1">{"suhaznesi1icmal",#N/A,FALSE,"shicm";"suhaznesi2icmal",#N/A,FALSE,"shicm";"suhaznesi3icmal",#N/A,FALSE,"shicm"}</definedName>
    <definedName name="ghngfn" localSheetId="4" hidden="1">{"suhaznesi1icmal",#N/A,FALSE,"shicm";"suhaznesi2icmal",#N/A,FALSE,"shicm";"suhaznesi3icmal",#N/A,FALSE,"shicm"}</definedName>
    <definedName name="ghngfn" localSheetId="5" hidden="1">{"suhaznesi1icmal",#N/A,FALSE,"shicm";"suhaznesi2icmal",#N/A,FALSE,"shicm";"suhaznesi3icmal",#N/A,FALSE,"shicm"}</definedName>
    <definedName name="ghngfn" hidden="1">{"suhaznesi1icmal",#N/A,FALSE,"shicm";"suhaznesi2icmal",#N/A,FALSE,"shicm";"suhaznesi3icmal",#N/A,FALSE,"shicm"}</definedName>
    <definedName name="GHRDEG" localSheetId="1">'[244]Ek Bilgi'!$D$25</definedName>
    <definedName name="GHRDEG" localSheetId="2">'[244]Ek Bilgi'!$D$25</definedName>
    <definedName name="GHRDEG" localSheetId="3">'[244]Ek Bilgi'!$D$25</definedName>
    <definedName name="GHRDEG" localSheetId="4">'[244]Ek Bilgi'!$D$25</definedName>
    <definedName name="GHRDEG" localSheetId="5">'[244]Ek Bilgi'!$D$25</definedName>
    <definedName name="GHRDEG">'[245]Ek Bilgi'!$D$25</definedName>
    <definedName name="ghuoop" localSheetId="1" hidden="1">{#N/A,#N/A,FALSE,"TELEFON"}</definedName>
    <definedName name="ghuoop" localSheetId="2" hidden="1">{#N/A,#N/A,FALSE,"TELEFON"}</definedName>
    <definedName name="ghuoop" localSheetId="3" hidden="1">{#N/A,#N/A,FALSE,"TELEFON"}</definedName>
    <definedName name="ghuoop" localSheetId="4" hidden="1">{#N/A,#N/A,FALSE,"TELEFON"}</definedName>
    <definedName name="ghuoop" localSheetId="5" hidden="1">{#N/A,#N/A,FALSE,"TELEFON"}</definedName>
    <definedName name="ghuoop" hidden="1">{#N/A,#N/A,FALSE,"TELEFON"}</definedName>
    <definedName name="ghuoop_1" localSheetId="1" hidden="1">{#N/A,#N/A,FALSE,"TELEFON"}</definedName>
    <definedName name="ghuoop_1" localSheetId="2" hidden="1">{#N/A,#N/A,FALSE,"TELEFON"}</definedName>
    <definedName name="ghuoop_1" localSheetId="3" hidden="1">{#N/A,#N/A,FALSE,"TELEFON"}</definedName>
    <definedName name="ghuoop_1" localSheetId="4" hidden="1">{#N/A,#N/A,FALSE,"TELEFON"}</definedName>
    <definedName name="ghuoop_1" localSheetId="5" hidden="1">{#N/A,#N/A,FALSE,"TELEFON"}</definedName>
    <definedName name="ghuoop_1" hidden="1">{#N/A,#N/A,FALSE,"TELEFON"}</definedName>
    <definedName name="GİRESUN___ESPİYE__GİRESUN_GEÇİŞİ_HARİÇ____KM___0_000_24_576__KARADENİZ_SAHİL_YOLU_İNŞAATI_KEŞİF_ÖZETİ" localSheetId="1">#REF!</definedName>
    <definedName name="GİRESUN___ESPİYE__GİRESUN_GEÇİŞİ_HARİÇ____KM___0_000_24_576__KARADENİZ_SAHİL_YOLU_İNŞAATI_KEŞİF_ÖZETİ" localSheetId="2">#REF!</definedName>
    <definedName name="GİRESUN___ESPİYE__GİRESUN_GEÇİŞİ_HARİÇ____KM___0_000_24_576__KARADENİZ_SAHİL_YOLU_İNŞAATI_KEŞİF_ÖZETİ" localSheetId="3">#REF!</definedName>
    <definedName name="GİRESUN___ESPİYE__GİRESUN_GEÇİŞİ_HARİÇ____KM___0_000_24_576__KARADENİZ_SAHİL_YOLU_İNŞAATI_KEŞİF_ÖZETİ" localSheetId="4">#REF!</definedName>
    <definedName name="GİRESUN___ESPİYE__GİRESUN_GEÇİŞİ_HARİÇ____KM___0_000_24_576__KARADENİZ_SAHİL_YOLU_İNŞAATI_KEŞİF_ÖZETİ" localSheetId="5">#REF!</definedName>
    <definedName name="GİRESUN___ESPİYE__GİRESUN_GEÇİŞİ_HARİÇ____KM___0_000_24_576__KARADENİZ_SAHİL_YOLU_İNŞAATI_KEŞİF_ÖZETİ">#REF!</definedName>
    <definedName name="giriskazi">#REF!</definedName>
    <definedName name="GJGGHJGHJG" localSheetId="1" hidden="1">{#N/A,#N/A,FALSE,"Çaykara ataköy (1)";#N/A,#N/A,FALSE,"Çaykara ataköy (2)";#N/A,#N/A,FALSE,"Rize Kalkandere ";#N/A,#N/A,FALSE,"meydancık";#N/A,#N/A,FALSE,"muratlı"}</definedName>
    <definedName name="GJGGHJGHJG" localSheetId="2" hidden="1">{#N/A,#N/A,FALSE,"Çaykara ataköy (1)";#N/A,#N/A,FALSE,"Çaykara ataköy (2)";#N/A,#N/A,FALSE,"Rize Kalkandere ";#N/A,#N/A,FALSE,"meydancık";#N/A,#N/A,FALSE,"muratlı"}</definedName>
    <definedName name="GJGGHJGHJG" localSheetId="3" hidden="1">{#N/A,#N/A,FALSE,"Çaykara ataköy (1)";#N/A,#N/A,FALSE,"Çaykara ataköy (2)";#N/A,#N/A,FALSE,"Rize Kalkandere ";#N/A,#N/A,FALSE,"meydancık";#N/A,#N/A,FALSE,"muratlı"}</definedName>
    <definedName name="GJGGHJGHJG" localSheetId="4" hidden="1">{#N/A,#N/A,FALSE,"Çaykara ataköy (1)";#N/A,#N/A,FALSE,"Çaykara ataköy (2)";#N/A,#N/A,FALSE,"Rize Kalkandere ";#N/A,#N/A,FALSE,"meydancık";#N/A,#N/A,FALSE,"muratlı"}</definedName>
    <definedName name="GJGGHJGHJG" localSheetId="5" hidden="1">{#N/A,#N/A,FALSE,"Çaykara ataköy (1)";#N/A,#N/A,FALSE,"Çaykara ataköy (2)";#N/A,#N/A,FALSE,"Rize Kalkandere ";#N/A,#N/A,FALSE,"meydancık";#N/A,#N/A,FALSE,"muratlı"}</definedName>
    <definedName name="GJGGHJGHJG" hidden="1">{#N/A,#N/A,FALSE,"Çaykara ataköy (1)";#N/A,#N/A,FALSE,"Çaykara ataköy (2)";#N/A,#N/A,FALSE,"Rize Kalkandere ";#N/A,#N/A,FALSE,"meydancık";#N/A,#N/A,FALSE,"muratlı"}</definedName>
    <definedName name="GJGHJGHKHGKGHKGH" localSheetId="1" hidden="1">{#N/A,#N/A,FALSE,"Çaykara ataköy (1)";#N/A,#N/A,FALSE,"Çaykara ataköy (2)";#N/A,#N/A,FALSE,"Rize Kalkandere ";#N/A,#N/A,FALSE,"meydancık";#N/A,#N/A,FALSE,"muratlı"}</definedName>
    <definedName name="GJGHJGHKHGKGHKGH" localSheetId="2" hidden="1">{#N/A,#N/A,FALSE,"Çaykara ataköy (1)";#N/A,#N/A,FALSE,"Çaykara ataköy (2)";#N/A,#N/A,FALSE,"Rize Kalkandere ";#N/A,#N/A,FALSE,"meydancık";#N/A,#N/A,FALSE,"muratlı"}</definedName>
    <definedName name="GJGHJGHKHGKGHKGH" localSheetId="3" hidden="1">{#N/A,#N/A,FALSE,"Çaykara ataköy (1)";#N/A,#N/A,FALSE,"Çaykara ataköy (2)";#N/A,#N/A,FALSE,"Rize Kalkandere ";#N/A,#N/A,FALSE,"meydancık";#N/A,#N/A,FALSE,"muratlı"}</definedName>
    <definedName name="GJGHJGHKHGKGHKGH" localSheetId="4" hidden="1">{#N/A,#N/A,FALSE,"Çaykara ataköy (1)";#N/A,#N/A,FALSE,"Çaykara ataköy (2)";#N/A,#N/A,FALSE,"Rize Kalkandere ";#N/A,#N/A,FALSE,"meydancık";#N/A,#N/A,FALSE,"muratlı"}</definedName>
    <definedName name="GJGHJGHKHGKGHKGH" localSheetId="5" hidden="1">{#N/A,#N/A,FALSE,"Çaykara ataköy (1)";#N/A,#N/A,FALSE,"Çaykara ataköy (2)";#N/A,#N/A,FALSE,"Rize Kalkandere ";#N/A,#N/A,FALSE,"meydancık";#N/A,#N/A,FALSE,"muratlı"}</definedName>
    <definedName name="GJGHJGHKHGKGHKGH" hidden="1">{#N/A,#N/A,FALSE,"Çaykara ataköy (1)";#N/A,#N/A,FALSE,"Çaykara ataköy (2)";#N/A,#N/A,FALSE,"Rize Kalkandere ";#N/A,#N/A,FALSE,"meydancık";#N/A,#N/A,FALSE,"muratlı"}</definedName>
    <definedName name="GKK">'[333]keşif özeti'!#REF!</definedName>
    <definedName name="GKM" localSheetId="1">#REF!</definedName>
    <definedName name="GKM" localSheetId="2">#REF!</definedName>
    <definedName name="GKM" localSheetId="3">#REF!</definedName>
    <definedName name="GKM" localSheetId="4">#REF!</definedName>
    <definedName name="GKM" localSheetId="5">#REF!</definedName>
    <definedName name="GKM">#REF!</definedName>
    <definedName name="Gn" localSheetId="1">[334]GB!#REF!</definedName>
    <definedName name="Gn" localSheetId="2">[334]GB!#REF!</definedName>
    <definedName name="Gn" localSheetId="3">[334]GB!#REF!</definedName>
    <definedName name="Gn" localSheetId="4">[334]GB!#REF!</definedName>
    <definedName name="Gn" localSheetId="5">[334]GB!#REF!</definedName>
    <definedName name="Gn">[334]GB!#REF!</definedName>
    <definedName name="Go">[334]GB!#REF!</definedName>
    <definedName name="gorge">#REF!</definedName>
    <definedName name="gorgeboisdur">'[210]Prix des matériaux'!$C$55</definedName>
    <definedName name="GOTO">#REF!</definedName>
    <definedName name="gölge" localSheetId="1" hidden="1">{#N/A,#N/A,FALSE,"Çaykara ataköy (1)";#N/A,#N/A,FALSE,"Çaykara ataköy (2)";#N/A,#N/A,FALSE,"Rize Kalkandere ";#N/A,#N/A,FALSE,"meydancık";#N/A,#N/A,FALSE,"muratlı"}</definedName>
    <definedName name="gölge" localSheetId="2" hidden="1">{#N/A,#N/A,FALSE,"Çaykara ataköy (1)";#N/A,#N/A,FALSE,"Çaykara ataköy (2)";#N/A,#N/A,FALSE,"Rize Kalkandere ";#N/A,#N/A,FALSE,"meydancık";#N/A,#N/A,FALSE,"muratlı"}</definedName>
    <definedName name="gölge" localSheetId="3" hidden="1">{#N/A,#N/A,FALSE,"Çaykara ataköy (1)";#N/A,#N/A,FALSE,"Çaykara ataköy (2)";#N/A,#N/A,FALSE,"Rize Kalkandere ";#N/A,#N/A,FALSE,"meydancık";#N/A,#N/A,FALSE,"muratlı"}</definedName>
    <definedName name="gölge" localSheetId="4" hidden="1">{#N/A,#N/A,FALSE,"Çaykara ataköy (1)";#N/A,#N/A,FALSE,"Çaykara ataköy (2)";#N/A,#N/A,FALSE,"Rize Kalkandere ";#N/A,#N/A,FALSE,"meydancık";#N/A,#N/A,FALSE,"muratlı"}</definedName>
    <definedName name="gölge" localSheetId="5" hidden="1">{#N/A,#N/A,FALSE,"Çaykara ataköy (1)";#N/A,#N/A,FALSE,"Çaykara ataköy (2)";#N/A,#N/A,FALSE,"Rize Kalkandere ";#N/A,#N/A,FALSE,"meydancık";#N/A,#N/A,FALSE,"muratlı"}</definedName>
    <definedName name="gölge" hidden="1">{#N/A,#N/A,FALSE,"Çaykara ataköy (1)";#N/A,#N/A,FALSE,"Çaykara ataköy (2)";#N/A,#N/A,FALSE,"Rize Kalkandere ";#N/A,#N/A,FALSE,"meydancık";#N/A,#N/A,FALSE,"muratlı"}</definedName>
    <definedName name="gölge_1" localSheetId="1" hidden="1">{#N/A,#N/A,FALSE,"Çaykara ataköy (1)";#N/A,#N/A,FALSE,"Çaykara ataköy (2)";#N/A,#N/A,FALSE,"Rize Kalkandere ";#N/A,#N/A,FALSE,"meydancık";#N/A,#N/A,FALSE,"muratlı"}</definedName>
    <definedName name="gölge_1" localSheetId="2" hidden="1">{#N/A,#N/A,FALSE,"Çaykara ataköy (1)";#N/A,#N/A,FALSE,"Çaykara ataköy (2)";#N/A,#N/A,FALSE,"Rize Kalkandere ";#N/A,#N/A,FALSE,"meydancık";#N/A,#N/A,FALSE,"muratlı"}</definedName>
    <definedName name="gölge_1" localSheetId="3" hidden="1">{#N/A,#N/A,FALSE,"Çaykara ataköy (1)";#N/A,#N/A,FALSE,"Çaykara ataköy (2)";#N/A,#N/A,FALSE,"Rize Kalkandere ";#N/A,#N/A,FALSE,"meydancık";#N/A,#N/A,FALSE,"muratlı"}</definedName>
    <definedName name="gölge_1" localSheetId="4" hidden="1">{#N/A,#N/A,FALSE,"Çaykara ataköy (1)";#N/A,#N/A,FALSE,"Çaykara ataköy (2)";#N/A,#N/A,FALSE,"Rize Kalkandere ";#N/A,#N/A,FALSE,"meydancık";#N/A,#N/A,FALSE,"muratlı"}</definedName>
    <definedName name="gölge_1" localSheetId="5" hidden="1">{#N/A,#N/A,FALSE,"Çaykara ataköy (1)";#N/A,#N/A,FALSE,"Çaykara ataköy (2)";#N/A,#N/A,FALSE,"Rize Kalkandere ";#N/A,#N/A,FALSE,"meydancık";#N/A,#N/A,FALSE,"muratlı"}</definedName>
    <definedName name="gölge_1" hidden="1">{#N/A,#N/A,FALSE,"Çaykara ataköy (1)";#N/A,#N/A,FALSE,"Çaykara ataköy (2)";#N/A,#N/A,FALSE,"Rize Kalkandere ";#N/A,#N/A,FALSE,"meydancık";#N/A,#N/A,FALSE,"muratlı"}</definedName>
    <definedName name="görk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örk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örk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örk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örk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ör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R" localSheetId="1">#REF!</definedName>
    <definedName name="GR" localSheetId="2">#REF!</definedName>
    <definedName name="GR" localSheetId="3">#REF!</definedName>
    <definedName name="GR" localSheetId="4">#REF!</definedName>
    <definedName name="GR" localSheetId="5">#REF!</definedName>
    <definedName name="GR">#REF!</definedName>
    <definedName name="grav1525">'[211]PRIX MATERIAUX'!$H$18</definedName>
    <definedName name="grav515">'[211]PRIX MATERIAUX'!$H$16</definedName>
    <definedName name="gredgre" localSheetId="1">[323]data!$B$3</definedName>
    <definedName name="gredgre" localSheetId="2">[323]data!$B$3</definedName>
    <definedName name="gredgre" localSheetId="3">[323]data!$B$3</definedName>
    <definedName name="gredgre" localSheetId="4">[323]data!$B$3</definedName>
    <definedName name="gredgre" localSheetId="5">[323]data!$B$3</definedName>
    <definedName name="gredgre">[324]data!$B$3</definedName>
    <definedName name="gregre" localSheetId="1">#REF!</definedName>
    <definedName name="gregre" localSheetId="2">#REF!</definedName>
    <definedName name="gregre" localSheetId="3">#REF!</definedName>
    <definedName name="gregre" localSheetId="4">#REF!</definedName>
    <definedName name="gregre" localSheetId="5">#REF!</definedName>
    <definedName name="gregre">#REF!</definedName>
    <definedName name="gregt" localSheetId="1">[244]GENEL!$I$11</definedName>
    <definedName name="gregt" localSheetId="2">[244]GENEL!$I$11</definedName>
    <definedName name="gregt" localSheetId="3">[244]GENEL!$I$11</definedName>
    <definedName name="gregt" localSheetId="4">[244]GENEL!$I$11</definedName>
    <definedName name="gregt" localSheetId="5">[244]GENEL!$I$11</definedName>
    <definedName name="gregt">[245]GENEL!$I$11</definedName>
    <definedName name="GRETGR" localSheetId="1">'[335]Ek Bilgi'!$X$15:$X$17</definedName>
    <definedName name="GRETGR" localSheetId="2">'[335]Ek Bilgi'!$X$15:$X$17</definedName>
    <definedName name="GRETGR" localSheetId="3">'[335]Ek Bilgi'!$X$15:$X$17</definedName>
    <definedName name="GRETGR" localSheetId="4">'[335]Ek Bilgi'!$X$15:$X$17</definedName>
    <definedName name="GRETGR" localSheetId="5">'[335]Ek Bilgi'!$X$15:$X$17</definedName>
    <definedName name="GRETGR">'[336]Ek Bilgi'!$X$15:$X$17</definedName>
    <definedName name="GRGRGRRGG" localSheetId="1" hidden="1">{#N/A,#N/A,FALSE,"Çaykara ataköy (1)";#N/A,#N/A,FALSE,"Çaykara ataköy (2)";#N/A,#N/A,FALSE,"Rize Kalkandere ";#N/A,#N/A,FALSE,"meydancık";#N/A,#N/A,FALSE,"muratlı"}</definedName>
    <definedName name="GRGRGRRGG" localSheetId="2" hidden="1">{#N/A,#N/A,FALSE,"Çaykara ataköy (1)";#N/A,#N/A,FALSE,"Çaykara ataköy (2)";#N/A,#N/A,FALSE,"Rize Kalkandere ";#N/A,#N/A,FALSE,"meydancık";#N/A,#N/A,FALSE,"muratlı"}</definedName>
    <definedName name="GRGRGRRGG" localSheetId="3" hidden="1">{#N/A,#N/A,FALSE,"Çaykara ataköy (1)";#N/A,#N/A,FALSE,"Çaykara ataköy (2)";#N/A,#N/A,FALSE,"Rize Kalkandere ";#N/A,#N/A,FALSE,"meydancık";#N/A,#N/A,FALSE,"muratlı"}</definedName>
    <definedName name="GRGRGRRGG" localSheetId="4" hidden="1">{#N/A,#N/A,FALSE,"Çaykara ataköy (1)";#N/A,#N/A,FALSE,"Çaykara ataköy (2)";#N/A,#N/A,FALSE,"Rize Kalkandere ";#N/A,#N/A,FALSE,"meydancık";#N/A,#N/A,FALSE,"muratlı"}</definedName>
    <definedName name="GRGRGRRGG" localSheetId="5" hidden="1">{#N/A,#N/A,FALSE,"Çaykara ataköy (1)";#N/A,#N/A,FALSE,"Çaykara ataköy (2)";#N/A,#N/A,FALSE,"Rize Kalkandere ";#N/A,#N/A,FALSE,"meydancık";#N/A,#N/A,FALSE,"muratlı"}</definedName>
    <definedName name="GRGRGRRGG" hidden="1">{#N/A,#N/A,FALSE,"Çaykara ataköy (1)";#N/A,#N/A,FALSE,"Çaykara ataköy (2)";#N/A,#N/A,FALSE,"Rize Kalkandere ";#N/A,#N/A,FALSE,"meydancık";#N/A,#N/A,FALSE,"muratlı"}</definedName>
    <definedName name="grillageavertisseur">#REF!</definedName>
    <definedName name="GROBET" localSheetId="1">#REF!</definedName>
    <definedName name="GROBET" localSheetId="2">#REF!</definedName>
    <definedName name="GROBET" localSheetId="3">#REF!</definedName>
    <definedName name="GROBET" localSheetId="4">#REF!</definedName>
    <definedName name="GROBET" localSheetId="5">#REF!</definedName>
    <definedName name="GROBET">#REF!</definedName>
    <definedName name="GRUP270" localSheetId="1">'[83]H 4 METRE BA DUVAR-1'!$K$7</definedName>
    <definedName name="GRUP270" localSheetId="2">'[83]H 4 METRE BA DUVAR-1'!$K$7</definedName>
    <definedName name="GRUP270" localSheetId="3">'[83]H 4 METRE BA DUVAR-1'!$K$7</definedName>
    <definedName name="GRUP270" localSheetId="4">'[83]H 4 METRE BA DUVAR-1'!$K$7</definedName>
    <definedName name="GRUP270" localSheetId="5">'[83]H 4 METRE BA DUVAR-1'!$K$7</definedName>
    <definedName name="GRUP270">'[84]H 4 METRE BA DUVAR-1'!$K$7</definedName>
    <definedName name="GrupIsimleri">[337]Grup!$C$5:$C$12</definedName>
    <definedName name="gs" localSheetId="1" hidden="1">{#N/A,#N/A,FALSE,"Çaykara ataköy (1)";#N/A,#N/A,FALSE,"Çaykara ataköy (2)";#N/A,#N/A,FALSE,"Rize Kalkandere ";#N/A,#N/A,FALSE,"meydancık";#N/A,#N/A,FALSE,"muratlı"}</definedName>
    <definedName name="gs" localSheetId="2" hidden="1">{#N/A,#N/A,FALSE,"Çaykara ataköy (1)";#N/A,#N/A,FALSE,"Çaykara ataköy (2)";#N/A,#N/A,FALSE,"Rize Kalkandere ";#N/A,#N/A,FALSE,"meydancık";#N/A,#N/A,FALSE,"muratlı"}</definedName>
    <definedName name="gs" localSheetId="3" hidden="1">{#N/A,#N/A,FALSE,"Çaykara ataköy (1)";#N/A,#N/A,FALSE,"Çaykara ataköy (2)";#N/A,#N/A,FALSE,"Rize Kalkandere ";#N/A,#N/A,FALSE,"meydancık";#N/A,#N/A,FALSE,"muratlı"}</definedName>
    <definedName name="gs" localSheetId="4" hidden="1">{#N/A,#N/A,FALSE,"Çaykara ataköy (1)";#N/A,#N/A,FALSE,"Çaykara ataköy (2)";#N/A,#N/A,FALSE,"Rize Kalkandere ";#N/A,#N/A,FALSE,"meydancık";#N/A,#N/A,FALSE,"muratlı"}</definedName>
    <definedName name="gs" localSheetId="5" hidden="1">{#N/A,#N/A,FALSE,"Çaykara ataköy (1)";#N/A,#N/A,FALSE,"Çaykara ataköy (2)";#N/A,#N/A,FALSE,"Rize Kalkandere ";#N/A,#N/A,FALSE,"meydancık";#N/A,#N/A,FALSE,"muratlı"}</definedName>
    <definedName name="gs" hidden="1">{#N/A,#N/A,FALSE,"Çaykara ataköy (1)";#N/A,#N/A,FALSE,"Çaykara ataköy (2)";#N/A,#N/A,FALSE,"Rize Kalkandere ";#N/A,#N/A,FALSE,"meydancık";#N/A,#N/A,FALSE,"muratlı"}</definedName>
    <definedName name="gs." localSheetId="1" hidden="1">{#N/A,#N/A,FALSE,"Çaykara ataköy (1)";#N/A,#N/A,FALSE,"Çaykara ataköy (2)";#N/A,#N/A,FALSE,"Rize Kalkandere ";#N/A,#N/A,FALSE,"meydancık";#N/A,#N/A,FALSE,"muratlı"}</definedName>
    <definedName name="gs." localSheetId="2" hidden="1">{#N/A,#N/A,FALSE,"Çaykara ataköy (1)";#N/A,#N/A,FALSE,"Çaykara ataköy (2)";#N/A,#N/A,FALSE,"Rize Kalkandere ";#N/A,#N/A,FALSE,"meydancık";#N/A,#N/A,FALSE,"muratlı"}</definedName>
    <definedName name="gs." localSheetId="3" hidden="1">{#N/A,#N/A,FALSE,"Çaykara ataköy (1)";#N/A,#N/A,FALSE,"Çaykara ataköy (2)";#N/A,#N/A,FALSE,"Rize Kalkandere ";#N/A,#N/A,FALSE,"meydancık";#N/A,#N/A,FALSE,"muratlı"}</definedName>
    <definedName name="gs." localSheetId="4" hidden="1">{#N/A,#N/A,FALSE,"Çaykara ataköy (1)";#N/A,#N/A,FALSE,"Çaykara ataköy (2)";#N/A,#N/A,FALSE,"Rize Kalkandere ";#N/A,#N/A,FALSE,"meydancık";#N/A,#N/A,FALSE,"muratlı"}</definedName>
    <definedName name="gs." localSheetId="5" hidden="1">{#N/A,#N/A,FALSE,"Çaykara ataköy (1)";#N/A,#N/A,FALSE,"Çaykara ataköy (2)";#N/A,#N/A,FALSE,"Rize Kalkandere ";#N/A,#N/A,FALSE,"meydancık";#N/A,#N/A,FALSE,"muratlı"}</definedName>
    <definedName name="gs." hidden="1">{#N/A,#N/A,FALSE,"Çaykara ataköy (1)";#N/A,#N/A,FALSE,"Çaykara ataköy (2)";#N/A,#N/A,FALSE,"Rize Kalkandere ";#N/A,#N/A,FALSE,"meydancık";#N/A,#N/A,FALSE,"muratlı"}</definedName>
    <definedName name="gsshn">[175]PROJE!$D$7</definedName>
    <definedName name="gtf" localSheetId="1" hidden="1">{#N/A,#N/A,FALSE,"elk_iç_er";#N/A,#N/A,FALSE,"elk_iç_tut";#N/A,#N/A,FALSE,"elk_iç_ihz"}</definedName>
    <definedName name="gtf" localSheetId="2" hidden="1">{#N/A,#N/A,FALSE,"elk_iç_er";#N/A,#N/A,FALSE,"elk_iç_tut";#N/A,#N/A,FALSE,"elk_iç_ihz"}</definedName>
    <definedName name="gtf" localSheetId="3" hidden="1">{#N/A,#N/A,FALSE,"elk_iç_er";#N/A,#N/A,FALSE,"elk_iç_tut";#N/A,#N/A,FALSE,"elk_iç_ihz"}</definedName>
    <definedName name="gtf" localSheetId="4" hidden="1">{#N/A,#N/A,FALSE,"elk_iç_er";#N/A,#N/A,FALSE,"elk_iç_tut";#N/A,#N/A,FALSE,"elk_iç_ihz"}</definedName>
    <definedName name="gtf" localSheetId="5" hidden="1">{#N/A,#N/A,FALSE,"elk_iç_er";#N/A,#N/A,FALSE,"elk_iç_tut";#N/A,#N/A,FALSE,"elk_iç_ihz"}</definedName>
    <definedName name="gtf" hidden="1">{#N/A,#N/A,FALSE,"elk_iç_er";#N/A,#N/A,FALSE,"elk_iç_tut";#N/A,#N/A,FALSE,"elk_iç_ihz"}</definedName>
    <definedName name="gtgt" localSheetId="1">#REF!</definedName>
    <definedName name="gtgt" localSheetId="2">#REF!</definedName>
    <definedName name="gtgt" localSheetId="3">#REF!</definedName>
    <definedName name="gtgt" localSheetId="4">#REF!</definedName>
    <definedName name="gtgt" localSheetId="5">#REF!</definedName>
    <definedName name="gtgt">#REF!</definedName>
    <definedName name="gtretf4ew" localSheetId="1">[338]Miktarlar!$E$6:$E$27</definedName>
    <definedName name="gtretf4ew" localSheetId="2">[338]Miktarlar!$E$6:$E$27</definedName>
    <definedName name="gtretf4ew" localSheetId="3">[338]Miktarlar!$E$6:$E$27</definedName>
    <definedName name="gtretf4ew" localSheetId="4">[338]Miktarlar!$E$6:$E$27</definedName>
    <definedName name="gtretf4ew" localSheetId="5">[338]Miktarlar!$E$6:$E$27</definedName>
    <definedName name="gtretf4ew">[339]Miktarlar!$E$6:$E$27</definedName>
    <definedName name="GUCR" localSheetId="1">[340]Veri!#REF!</definedName>
    <definedName name="GUCR" localSheetId="2">[340]Veri!#REF!</definedName>
    <definedName name="GUCR" localSheetId="3">[340]Veri!#REF!</definedName>
    <definedName name="GUCR" localSheetId="4">[340]Veri!#REF!</definedName>
    <definedName name="GUCR" localSheetId="5">[340]Veri!#REF!</definedName>
    <definedName name="GUCR">[340]Veri!#REF!</definedName>
    <definedName name="guk">#REF!</definedName>
    <definedName name="guş" localSheetId="1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guş" localSheetId="2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guş" localSheetId="3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guş" localSheetId="4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guş" localSheetId="5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guş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GUUUG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UUUG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UUUG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UUUG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UUUG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UUU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ÜNCEL" localSheetId="1">#REF!</definedName>
    <definedName name="GÜNCEL" localSheetId="2">#REF!</definedName>
    <definedName name="GÜNCEL" localSheetId="3">#REF!</definedName>
    <definedName name="GÜNCEL" localSheetId="4">#REF!</definedName>
    <definedName name="GÜNCEL" localSheetId="5">#REF!</definedName>
    <definedName name="GÜNCEL">#REF!</definedName>
    <definedName name="güneşli" localSheetId="1">+OFFSET('[239] İlerleme Rapor'!$AJ$2,MATCH('[239]hava durumu'!XFD1,'[239]hava durumu'!$I$5:$I$7,0)-1,1)</definedName>
    <definedName name="güneşli" localSheetId="2">+OFFSET('[239] İlerleme Rapor'!$AJ$2,MATCH('[239]hava durumu'!XFD1,'[239]hava durumu'!$I$5:$I$7,0)-1,1)</definedName>
    <definedName name="güneşli" localSheetId="3">+OFFSET('[239] İlerleme Rapor'!$AJ$2,MATCH('[239]hava durumu'!XFD1,'[239]hava durumu'!$I$5:$I$7,0)-1,1)</definedName>
    <definedName name="güneşli" localSheetId="4">+OFFSET('[239] İlerleme Rapor'!$AJ$2,MATCH('[239]hava durumu'!XFD1,'[239]hava durumu'!$I$5:$I$7,0)-1,1)</definedName>
    <definedName name="güneşli" localSheetId="5">+OFFSET('[239] İlerleme Rapor'!$AJ$2,MATCH('[239]hava durumu'!XFD1,'[239]hava durumu'!$I$5:$I$7,0)-1,1)</definedName>
    <definedName name="güneşli">+OFFSET('[240] İlerleme Rapor'!$AJ$2,MATCH('[240]hava durumu'!XFD1,'[240]hava durumu'!$I$5:$I$7,0)-1,1)</definedName>
    <definedName name="gvesfesw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gvesfesw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gvesfesw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gvesfesw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gvesfesw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gvesfesw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gvesfgvews" localSheetId="1">[244]GENEL!$G$34</definedName>
    <definedName name="gvesfgvews" localSheetId="2">[244]GENEL!$G$34</definedName>
    <definedName name="gvesfgvews" localSheetId="3">[244]GENEL!$G$34</definedName>
    <definedName name="gvesfgvews" localSheetId="4">[244]GENEL!$G$34</definedName>
    <definedName name="gvesfgvews" localSheetId="5">[244]GENEL!$G$34</definedName>
    <definedName name="gvesfgvews">[245]GENEL!$G$34</definedName>
    <definedName name="gvf" localSheetId="1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gvf" localSheetId="2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gvf" localSheetId="3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gvf" localSheetId="4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gvf" localSheetId="5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gvf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gwerf3ew" localSheetId="1">'[280]M.F.F İCMALİ'!#REF!</definedName>
    <definedName name="gwerf3ew" localSheetId="2">'[280]M.F.F İCMALİ'!#REF!</definedName>
    <definedName name="gwerf3ew" localSheetId="3">'[280]M.F.F İCMALİ'!#REF!</definedName>
    <definedName name="gwerf3ew" localSheetId="4">'[280]M.F.F İCMALİ'!#REF!</definedName>
    <definedName name="gwerf3ew" localSheetId="5">'[280]M.F.F İCMALİ'!#REF!</definedName>
    <definedName name="gwerf3ew">'[281]M.F.F İCMALİ'!#REF!</definedName>
    <definedName name="ğ" localSheetId="1" hidden="1">{"çewre1icmal",#N/A,FALSE,"çticm";"çewre2icmal",#N/A,FALSE,"çticm"}</definedName>
    <definedName name="ğ" localSheetId="2" hidden="1">{"çewre1icmal",#N/A,FALSE,"çticm";"çewre2icmal",#N/A,FALSE,"çticm"}</definedName>
    <definedName name="ğ" localSheetId="3" hidden="1">{"çewre1icmal",#N/A,FALSE,"çticm";"çewre2icmal",#N/A,FALSE,"çticm"}</definedName>
    <definedName name="ğ" localSheetId="4" hidden="1">{"çewre1icmal",#N/A,FALSE,"çticm";"çewre2icmal",#N/A,FALSE,"çticm"}</definedName>
    <definedName name="ğ" localSheetId="5" hidden="1">{"çewre1icmal",#N/A,FALSE,"çticm";"çewre2icmal",#N/A,FALSE,"çticm"}</definedName>
    <definedName name="ğ" hidden="1">{"çewre1icmal",#N/A,FALSE,"çticm";"çewre2icmal",#N/A,FALSE,"çticm"}</definedName>
    <definedName name="ğa">#N/A</definedName>
    <definedName name="ğb" localSheetId="1" hidden="1">{#N/A,#N/A,FALSE,"müş_iç_ihz";#N/A,#N/A,FALSE,"müş_iç_er";#N/A,#N/A,FALSE,"müş_iç_tut"}</definedName>
    <definedName name="ğb" localSheetId="2" hidden="1">{#N/A,#N/A,FALSE,"müş_iç_ihz";#N/A,#N/A,FALSE,"müş_iç_er";#N/A,#N/A,FALSE,"müş_iç_tut"}</definedName>
    <definedName name="ğb" localSheetId="3" hidden="1">{#N/A,#N/A,FALSE,"müş_iç_ihz";#N/A,#N/A,FALSE,"müş_iç_er";#N/A,#N/A,FALSE,"müş_iç_tut"}</definedName>
    <definedName name="ğb" localSheetId="4" hidden="1">{#N/A,#N/A,FALSE,"müş_iç_ihz";#N/A,#N/A,FALSE,"müş_iç_er";#N/A,#N/A,FALSE,"müş_iç_tut"}</definedName>
    <definedName name="ğb" localSheetId="5" hidden="1">{#N/A,#N/A,FALSE,"müş_iç_ihz";#N/A,#N/A,FALSE,"müş_iç_er";#N/A,#N/A,FALSE,"müş_iç_tut"}</definedName>
    <definedName name="ğb" hidden="1">{#N/A,#N/A,FALSE,"müş_iç_ihz";#N/A,#N/A,FALSE,"müş_iç_er";#N/A,#N/A,FALSE,"müş_iç_tut"}</definedName>
    <definedName name="ğc">#N/A</definedName>
    <definedName name="ğccğcl">#N/A</definedName>
    <definedName name="ğcğcğvğ">#N/A</definedName>
    <definedName name="ğç" localSheetId="1" hidden="1">{#N/A,#N/A,FALSE,"maff_h1";#N/A,#N/A,FALSE,"maff_h2";#N/A,#N/A,FALSE,"maff_h3";#N/A,#N/A,FALSE,"maff_h4";#N/A,#N/A,FALSE,"maff_h5";#N/A,#N/A,FALSE,"maff_h6";#N/A,#N/A,FALSE,"maff_h7"}</definedName>
    <definedName name="ğç" localSheetId="2" hidden="1">{#N/A,#N/A,FALSE,"maff_h1";#N/A,#N/A,FALSE,"maff_h2";#N/A,#N/A,FALSE,"maff_h3";#N/A,#N/A,FALSE,"maff_h4";#N/A,#N/A,FALSE,"maff_h5";#N/A,#N/A,FALSE,"maff_h6";#N/A,#N/A,FALSE,"maff_h7"}</definedName>
    <definedName name="ğç" localSheetId="3" hidden="1">{#N/A,#N/A,FALSE,"maff_h1";#N/A,#N/A,FALSE,"maff_h2";#N/A,#N/A,FALSE,"maff_h3";#N/A,#N/A,FALSE,"maff_h4";#N/A,#N/A,FALSE,"maff_h5";#N/A,#N/A,FALSE,"maff_h6";#N/A,#N/A,FALSE,"maff_h7"}</definedName>
    <definedName name="ğç" localSheetId="4" hidden="1">{#N/A,#N/A,FALSE,"maff_h1";#N/A,#N/A,FALSE,"maff_h2";#N/A,#N/A,FALSE,"maff_h3";#N/A,#N/A,FALSE,"maff_h4";#N/A,#N/A,FALSE,"maff_h5";#N/A,#N/A,FALSE,"maff_h6";#N/A,#N/A,FALSE,"maff_h7"}</definedName>
    <definedName name="ğç" localSheetId="5" hidden="1">{#N/A,#N/A,FALSE,"maff_h1";#N/A,#N/A,FALSE,"maff_h2";#N/A,#N/A,FALSE,"maff_h3";#N/A,#N/A,FALSE,"maff_h4";#N/A,#N/A,FALSE,"maff_h5";#N/A,#N/A,FALSE,"maff_h6";#N/A,#N/A,FALSE,"maff_h7"}</definedName>
    <definedName name="ğç" hidden="1">{#N/A,#N/A,FALSE,"maff_h1";#N/A,#N/A,FALSE,"maff_h2";#N/A,#N/A,FALSE,"maff_h3";#N/A,#N/A,FALSE,"maff_h4";#N/A,#N/A,FALSE,"maff_h5";#N/A,#N/A,FALSE,"maff_h6";#N/A,#N/A,FALSE,"maff_h7"}</definedName>
    <definedName name="ğd" localSheetId="1" hidden="1">{#N/A,#N/A,FALSE,"kal_iç_ihz";#N/A,#N/A,FALSE,"kal_iç_er";#N/A,#N/A,FALSE,"kal_iç_tut"}</definedName>
    <definedName name="ğd" localSheetId="2" hidden="1">{#N/A,#N/A,FALSE,"kal_iç_ihz";#N/A,#N/A,FALSE,"kal_iç_er";#N/A,#N/A,FALSE,"kal_iç_tut"}</definedName>
    <definedName name="ğd" localSheetId="3" hidden="1">{#N/A,#N/A,FALSE,"kal_iç_ihz";#N/A,#N/A,FALSE,"kal_iç_er";#N/A,#N/A,FALSE,"kal_iç_tut"}</definedName>
    <definedName name="ğd" localSheetId="4" hidden="1">{#N/A,#N/A,FALSE,"kal_iç_ihz";#N/A,#N/A,FALSE,"kal_iç_er";#N/A,#N/A,FALSE,"kal_iç_tut"}</definedName>
    <definedName name="ğd" localSheetId="5" hidden="1">{#N/A,#N/A,FALSE,"kal_iç_ihz";#N/A,#N/A,FALSE,"kal_iç_er";#N/A,#N/A,FALSE,"kal_iç_tut"}</definedName>
    <definedName name="ğd" hidden="1">{#N/A,#N/A,FALSE,"kal_iç_ihz";#N/A,#N/A,FALSE,"kal_iç_er";#N/A,#N/A,FALSE,"kal_iç_tut"}</definedName>
    <definedName name="ğe" localSheetId="1" hidden="1">{#N/A,#N/A,FALSE,"maff_h1";#N/A,#N/A,FALSE,"maff_h2";#N/A,#N/A,FALSE,"maff_h3";#N/A,#N/A,FALSE,"maff_h4";#N/A,#N/A,FALSE,"maff_h5";#N/A,#N/A,FALSE,"maff_h6";#N/A,#N/A,FALSE,"maff_h7"}</definedName>
    <definedName name="ğe" localSheetId="2" hidden="1">{#N/A,#N/A,FALSE,"maff_h1";#N/A,#N/A,FALSE,"maff_h2";#N/A,#N/A,FALSE,"maff_h3";#N/A,#N/A,FALSE,"maff_h4";#N/A,#N/A,FALSE,"maff_h5";#N/A,#N/A,FALSE,"maff_h6";#N/A,#N/A,FALSE,"maff_h7"}</definedName>
    <definedName name="ğe" localSheetId="3" hidden="1">{#N/A,#N/A,FALSE,"maff_h1";#N/A,#N/A,FALSE,"maff_h2";#N/A,#N/A,FALSE,"maff_h3";#N/A,#N/A,FALSE,"maff_h4";#N/A,#N/A,FALSE,"maff_h5";#N/A,#N/A,FALSE,"maff_h6";#N/A,#N/A,FALSE,"maff_h7"}</definedName>
    <definedName name="ğe" localSheetId="4" hidden="1">{#N/A,#N/A,FALSE,"maff_h1";#N/A,#N/A,FALSE,"maff_h2";#N/A,#N/A,FALSE,"maff_h3";#N/A,#N/A,FALSE,"maff_h4";#N/A,#N/A,FALSE,"maff_h5";#N/A,#N/A,FALSE,"maff_h6";#N/A,#N/A,FALSE,"maff_h7"}</definedName>
    <definedName name="ğe" localSheetId="5" hidden="1">{#N/A,#N/A,FALSE,"maff_h1";#N/A,#N/A,FALSE,"maff_h2";#N/A,#N/A,FALSE,"maff_h3";#N/A,#N/A,FALSE,"maff_h4";#N/A,#N/A,FALSE,"maff_h5";#N/A,#N/A,FALSE,"maff_h6";#N/A,#N/A,FALSE,"maff_h7"}</definedName>
    <definedName name="ğe" hidden="1">{#N/A,#N/A,FALSE,"maff_h1";#N/A,#N/A,FALSE,"maff_h2";#N/A,#N/A,FALSE,"maff_h3";#N/A,#N/A,FALSE,"maff_h4";#N/A,#N/A,FALSE,"maff_h5";#N/A,#N/A,FALSE,"maff_h6";#N/A,#N/A,FALSE,"maff_h7"}</definedName>
    <definedName name="ğf" localSheetId="1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ğf" localSheetId="2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ğf" localSheetId="3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ğf" localSheetId="4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ğf" localSheetId="5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ğf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ğg" localSheetId="1" hidden="1">{#N/A,#N/A,FALSE,"sıh_iç_ihz";#N/A,#N/A,FALSE,"sıh_iç_er";#N/A,#N/A,FALSE,"sıh_iç_tut"}</definedName>
    <definedName name="ğg" localSheetId="2" hidden="1">{#N/A,#N/A,FALSE,"sıh_iç_ihz";#N/A,#N/A,FALSE,"sıh_iç_er";#N/A,#N/A,FALSE,"sıh_iç_tut"}</definedName>
    <definedName name="ğg" localSheetId="3" hidden="1">{#N/A,#N/A,FALSE,"sıh_iç_ihz";#N/A,#N/A,FALSE,"sıh_iç_er";#N/A,#N/A,FALSE,"sıh_iç_tut"}</definedName>
    <definedName name="ğg" localSheetId="4" hidden="1">{#N/A,#N/A,FALSE,"sıh_iç_ihz";#N/A,#N/A,FALSE,"sıh_iç_er";#N/A,#N/A,FALSE,"sıh_iç_tut"}</definedName>
    <definedName name="ğg" localSheetId="5" hidden="1">{#N/A,#N/A,FALSE,"sıh_iç_ihz";#N/A,#N/A,FALSE,"sıh_iç_er";#N/A,#N/A,FALSE,"sıh_iç_tut"}</definedName>
    <definedName name="ğg" hidden="1">{#N/A,#N/A,FALSE,"sıh_iç_ihz";#N/A,#N/A,FALSE,"sıh_iç_er";#N/A,#N/A,FALSE,"sıh_iç_tut"}</definedName>
    <definedName name="ĞĞĞĞĞĞĞĞĞĞĞĞĞĞ" localSheetId="1">#REF!</definedName>
    <definedName name="ĞĞĞĞĞĞĞĞĞĞĞĞĞĞ" localSheetId="2">#REF!</definedName>
    <definedName name="ĞĞĞĞĞĞĞĞĞĞĞĞĞĞ" localSheetId="3">#REF!</definedName>
    <definedName name="ĞĞĞĞĞĞĞĞĞĞĞĞĞĞ" localSheetId="4">#REF!</definedName>
    <definedName name="ĞĞĞĞĞĞĞĞĞĞĞĞĞĞ" localSheetId="5">#REF!</definedName>
    <definedName name="ĞĞĞĞĞĞĞĞĞĞĞĞĞĞ">#REF!</definedName>
    <definedName name="ğh" localSheetId="1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ğh" localSheetId="2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ğh" localSheetId="3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ğh" localSheetId="4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ğh" localSheetId="5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ğh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ğı">#N/A</definedName>
    <definedName name="ğj" localSheetId="1" hidden="1">{#N/A,#N/A,FALSE,"kal_iç_ihz";#N/A,#N/A,FALSE,"kal_iç_er";#N/A,#N/A,FALSE,"kal_iç_tut"}</definedName>
    <definedName name="ğj" localSheetId="2" hidden="1">{#N/A,#N/A,FALSE,"kal_iç_ihz";#N/A,#N/A,FALSE,"kal_iç_er";#N/A,#N/A,FALSE,"kal_iç_tut"}</definedName>
    <definedName name="ğj" localSheetId="3" hidden="1">{#N/A,#N/A,FALSE,"kal_iç_ihz";#N/A,#N/A,FALSE,"kal_iç_er";#N/A,#N/A,FALSE,"kal_iç_tut"}</definedName>
    <definedName name="ğj" localSheetId="4" hidden="1">{#N/A,#N/A,FALSE,"kal_iç_ihz";#N/A,#N/A,FALSE,"kal_iç_er";#N/A,#N/A,FALSE,"kal_iç_tut"}</definedName>
    <definedName name="ğj" localSheetId="5" hidden="1">{#N/A,#N/A,FALSE,"kal_iç_ihz";#N/A,#N/A,FALSE,"kal_iç_er";#N/A,#N/A,FALSE,"kal_iç_tut"}</definedName>
    <definedName name="ğj" hidden="1">{#N/A,#N/A,FALSE,"kal_iç_ihz";#N/A,#N/A,FALSE,"kal_iç_er";#N/A,#N/A,FALSE,"kal_iç_tut"}</definedName>
    <definedName name="ğk">#N/A</definedName>
    <definedName name="ğl" localSheetId="1" hidden="1">{#N/A,#N/A,FALSE,"müş_iç_ihz";#N/A,#N/A,FALSE,"müş_iç_er";#N/A,#N/A,FALSE,"müş_iç_tut"}</definedName>
    <definedName name="ğl" localSheetId="2" hidden="1">{#N/A,#N/A,FALSE,"müş_iç_ihz";#N/A,#N/A,FALSE,"müş_iç_er";#N/A,#N/A,FALSE,"müş_iç_tut"}</definedName>
    <definedName name="ğl" localSheetId="3" hidden="1">{#N/A,#N/A,FALSE,"müş_iç_ihz";#N/A,#N/A,FALSE,"müş_iç_er";#N/A,#N/A,FALSE,"müş_iç_tut"}</definedName>
    <definedName name="ğl" localSheetId="4" hidden="1">{#N/A,#N/A,FALSE,"müş_iç_ihz";#N/A,#N/A,FALSE,"müş_iç_er";#N/A,#N/A,FALSE,"müş_iç_tut"}</definedName>
    <definedName name="ğl" localSheetId="5" hidden="1">{#N/A,#N/A,FALSE,"müş_iç_ihz";#N/A,#N/A,FALSE,"müş_iç_er";#N/A,#N/A,FALSE,"müş_iç_tut"}</definedName>
    <definedName name="ğl" hidden="1">{#N/A,#N/A,FALSE,"müş_iç_ihz";#N/A,#N/A,FALSE,"müş_iç_er";#N/A,#N/A,FALSE,"müş_iç_tut"}</definedName>
    <definedName name="ğlk">#N/A</definedName>
    <definedName name="ğm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ğm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ğm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ğm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ğm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ğm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ğn" localSheetId="1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ğn" localSheetId="2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ğn" localSheetId="3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ğn" localSheetId="4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ğn" localSheetId="5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ğn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ğo">#N/A</definedName>
    <definedName name="ğö">#N/A</definedName>
    <definedName name="ğp">#N/A</definedName>
    <definedName name="ğpo">#N/A</definedName>
    <definedName name="ğpoojkk" localSheetId="1">'[341]Y-İÇ'!#REF!</definedName>
    <definedName name="ğpoojkk" localSheetId="2">'[341]Y-İÇ'!#REF!</definedName>
    <definedName name="ğpoojkk" localSheetId="3">'[341]Y-İÇ'!#REF!</definedName>
    <definedName name="ğpoojkk" localSheetId="4">'[341]Y-İÇ'!#REF!</definedName>
    <definedName name="ğpoojkk" localSheetId="5">'[341]Y-İÇ'!#REF!</definedName>
    <definedName name="ğpoojkk">'[342]Y-İÇ'!#REF!</definedName>
    <definedName name="ğr" localSheetId="1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ğr" localSheetId="2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ğr" localSheetId="3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ğr" localSheetId="4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ğr" localSheetId="5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ğr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ğs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ğs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ğs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ğs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ğs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ğs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ğş">#N/A</definedName>
    <definedName name="ğşç" localSheetId="1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ğşç" localSheetId="2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ğşç" localSheetId="3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ğşç" localSheetId="4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ğşç" localSheetId="5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ğşç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ğt" localSheetId="1" hidden="1">{#N/A,#N/A,FALSE,"maff_h1";#N/A,#N/A,FALSE,"maff_h2";#N/A,#N/A,FALSE,"maff_h3";#N/A,#N/A,FALSE,"maff_h4";#N/A,#N/A,FALSE,"maff_h5";#N/A,#N/A,FALSE,"maff_h6";#N/A,#N/A,FALSE,"maff_h7"}</definedName>
    <definedName name="ğt" localSheetId="2" hidden="1">{#N/A,#N/A,FALSE,"maff_h1";#N/A,#N/A,FALSE,"maff_h2";#N/A,#N/A,FALSE,"maff_h3";#N/A,#N/A,FALSE,"maff_h4";#N/A,#N/A,FALSE,"maff_h5";#N/A,#N/A,FALSE,"maff_h6";#N/A,#N/A,FALSE,"maff_h7"}</definedName>
    <definedName name="ğt" localSheetId="3" hidden="1">{#N/A,#N/A,FALSE,"maff_h1";#N/A,#N/A,FALSE,"maff_h2";#N/A,#N/A,FALSE,"maff_h3";#N/A,#N/A,FALSE,"maff_h4";#N/A,#N/A,FALSE,"maff_h5";#N/A,#N/A,FALSE,"maff_h6";#N/A,#N/A,FALSE,"maff_h7"}</definedName>
    <definedName name="ğt" localSheetId="4" hidden="1">{#N/A,#N/A,FALSE,"maff_h1";#N/A,#N/A,FALSE,"maff_h2";#N/A,#N/A,FALSE,"maff_h3";#N/A,#N/A,FALSE,"maff_h4";#N/A,#N/A,FALSE,"maff_h5";#N/A,#N/A,FALSE,"maff_h6";#N/A,#N/A,FALSE,"maff_h7"}</definedName>
    <definedName name="ğt" localSheetId="5" hidden="1">{#N/A,#N/A,FALSE,"maff_h1";#N/A,#N/A,FALSE,"maff_h2";#N/A,#N/A,FALSE,"maff_h3";#N/A,#N/A,FALSE,"maff_h4";#N/A,#N/A,FALSE,"maff_h5";#N/A,#N/A,FALSE,"maff_h6";#N/A,#N/A,FALSE,"maff_h7"}</definedName>
    <definedName name="ğt" hidden="1">{#N/A,#N/A,FALSE,"maff_h1";#N/A,#N/A,FALSE,"maff_h2";#N/A,#N/A,FALSE,"maff_h3";#N/A,#N/A,FALSE,"maff_h4";#N/A,#N/A,FALSE,"maff_h5";#N/A,#N/A,FALSE,"maff_h6";#N/A,#N/A,FALSE,"maff_h7"}</definedName>
    <definedName name="ğu" localSheetId="1" hidden="1">{#N/A,#N/A,FALSE,"müş_iç_ihz";#N/A,#N/A,FALSE,"müş_iç_er";#N/A,#N/A,FALSE,"müş_iç_tut"}</definedName>
    <definedName name="ğu" localSheetId="2" hidden="1">{#N/A,#N/A,FALSE,"müş_iç_ihz";#N/A,#N/A,FALSE,"müş_iç_er";#N/A,#N/A,FALSE,"müş_iç_tut"}</definedName>
    <definedName name="ğu" localSheetId="3" hidden="1">{#N/A,#N/A,FALSE,"müş_iç_ihz";#N/A,#N/A,FALSE,"müş_iç_er";#N/A,#N/A,FALSE,"müş_iç_tut"}</definedName>
    <definedName name="ğu" localSheetId="4" hidden="1">{#N/A,#N/A,FALSE,"müş_iç_ihz";#N/A,#N/A,FALSE,"müş_iç_er";#N/A,#N/A,FALSE,"müş_iç_tut"}</definedName>
    <definedName name="ğu" localSheetId="5" hidden="1">{#N/A,#N/A,FALSE,"müş_iç_ihz";#N/A,#N/A,FALSE,"müş_iç_er";#N/A,#N/A,FALSE,"müş_iç_tut"}</definedName>
    <definedName name="ğu" hidden="1">{#N/A,#N/A,FALSE,"müş_iç_ihz";#N/A,#N/A,FALSE,"müş_iç_er";#N/A,#N/A,FALSE,"müş_iç_tut"}</definedName>
    <definedName name="ĞÜM" localSheetId="1" hidden="1">{#N/A,#N/A,FALSE,"Çaykara ataköy (1)";#N/A,#N/A,FALSE,"Çaykara ataköy (2)";#N/A,#N/A,FALSE,"Rize Kalkandere ";#N/A,#N/A,FALSE,"meydancık";#N/A,#N/A,FALSE,"muratlı"}</definedName>
    <definedName name="ĞÜM" localSheetId="2" hidden="1">{#N/A,#N/A,FALSE,"Çaykara ataköy (1)";#N/A,#N/A,FALSE,"Çaykara ataköy (2)";#N/A,#N/A,FALSE,"Rize Kalkandere ";#N/A,#N/A,FALSE,"meydancık";#N/A,#N/A,FALSE,"muratlı"}</definedName>
    <definedName name="ĞÜM" localSheetId="3" hidden="1">{#N/A,#N/A,FALSE,"Çaykara ataköy (1)";#N/A,#N/A,FALSE,"Çaykara ataköy (2)";#N/A,#N/A,FALSE,"Rize Kalkandere ";#N/A,#N/A,FALSE,"meydancık";#N/A,#N/A,FALSE,"muratlı"}</definedName>
    <definedName name="ĞÜM" localSheetId="4" hidden="1">{#N/A,#N/A,FALSE,"Çaykara ataköy (1)";#N/A,#N/A,FALSE,"Çaykara ataköy (2)";#N/A,#N/A,FALSE,"Rize Kalkandere ";#N/A,#N/A,FALSE,"meydancık";#N/A,#N/A,FALSE,"muratlı"}</definedName>
    <definedName name="ĞÜM" localSheetId="5" hidden="1">{#N/A,#N/A,FALSE,"Çaykara ataköy (1)";#N/A,#N/A,FALSE,"Çaykara ataköy (2)";#N/A,#N/A,FALSE,"Rize Kalkandere ";#N/A,#N/A,FALSE,"meydancık";#N/A,#N/A,FALSE,"muratlı"}</definedName>
    <definedName name="ĞÜM" hidden="1">{#N/A,#N/A,FALSE,"Çaykara ataköy (1)";#N/A,#N/A,FALSE,"Çaykara ataköy (2)";#N/A,#N/A,FALSE,"Rize Kalkandere ";#N/A,#N/A,FALSE,"meydancık";#N/A,#N/A,FALSE,"muratlı"}</definedName>
    <definedName name="ğv">#N/A</definedName>
    <definedName name="ğw" localSheetId="1" hidden="1">{#N/A,#N/A,FALSE,"avans";#N/A,#N/A,FALSE,"teminat_mektubu";#N/A,#N/A,FALSE,"ihz. icmal";#N/A,#N/A,FALSE,"söz_fiy_fark";#N/A,#N/A,FALSE,"kap2";#N/A,#N/A,FALSE,"mal_FF_icm";#N/A,#N/A,FALSE,"kap1"}</definedName>
    <definedName name="ğw" localSheetId="2" hidden="1">{#N/A,#N/A,FALSE,"avans";#N/A,#N/A,FALSE,"teminat_mektubu";#N/A,#N/A,FALSE,"ihz. icmal";#N/A,#N/A,FALSE,"söz_fiy_fark";#N/A,#N/A,FALSE,"kap2";#N/A,#N/A,FALSE,"mal_FF_icm";#N/A,#N/A,FALSE,"kap1"}</definedName>
    <definedName name="ğw" localSheetId="3" hidden="1">{#N/A,#N/A,FALSE,"avans";#N/A,#N/A,FALSE,"teminat_mektubu";#N/A,#N/A,FALSE,"ihz. icmal";#N/A,#N/A,FALSE,"söz_fiy_fark";#N/A,#N/A,FALSE,"kap2";#N/A,#N/A,FALSE,"mal_FF_icm";#N/A,#N/A,FALSE,"kap1"}</definedName>
    <definedName name="ğw" localSheetId="4" hidden="1">{#N/A,#N/A,FALSE,"avans";#N/A,#N/A,FALSE,"teminat_mektubu";#N/A,#N/A,FALSE,"ihz. icmal";#N/A,#N/A,FALSE,"söz_fiy_fark";#N/A,#N/A,FALSE,"kap2";#N/A,#N/A,FALSE,"mal_FF_icm";#N/A,#N/A,FALSE,"kap1"}</definedName>
    <definedName name="ğw" localSheetId="5" hidden="1">{#N/A,#N/A,FALSE,"avans";#N/A,#N/A,FALSE,"teminat_mektubu";#N/A,#N/A,FALSE,"ihz. icmal";#N/A,#N/A,FALSE,"söz_fiy_fark";#N/A,#N/A,FALSE,"kap2";#N/A,#N/A,FALSE,"mal_FF_icm";#N/A,#N/A,FALSE,"kap1"}</definedName>
    <definedName name="ğw" hidden="1">{#N/A,#N/A,FALSE,"avans";#N/A,#N/A,FALSE,"teminat_mektubu";#N/A,#N/A,FALSE,"ihz. icmal";#N/A,#N/A,FALSE,"söz_fiy_fark";#N/A,#N/A,FALSE,"kap2";#N/A,#N/A,FALSE,"mal_FF_icm";#N/A,#N/A,FALSE,"kap1"}</definedName>
    <definedName name="ğx">#N/A</definedName>
    <definedName name="ğy">#N/A</definedName>
    <definedName name="ğz">#N/A</definedName>
    <definedName name="h">#REF!</definedName>
    <definedName name="H.RAPOR" localSheetId="1" hidden="1">{#N/A,#N/A,FALSE,"Çaykara ataköy (1)";#N/A,#N/A,FALSE,"Çaykara ataköy (2)";#N/A,#N/A,FALSE,"Rize Kalkandere ";#N/A,#N/A,FALSE,"meydancık";#N/A,#N/A,FALSE,"muratlı"}</definedName>
    <definedName name="H.RAPOR" localSheetId="2" hidden="1">{#N/A,#N/A,FALSE,"Çaykara ataköy (1)";#N/A,#N/A,FALSE,"Çaykara ataköy (2)";#N/A,#N/A,FALSE,"Rize Kalkandere ";#N/A,#N/A,FALSE,"meydancık";#N/A,#N/A,FALSE,"muratlı"}</definedName>
    <definedName name="H.RAPOR" localSheetId="3" hidden="1">{#N/A,#N/A,FALSE,"Çaykara ataköy (1)";#N/A,#N/A,FALSE,"Çaykara ataköy (2)";#N/A,#N/A,FALSE,"Rize Kalkandere ";#N/A,#N/A,FALSE,"meydancık";#N/A,#N/A,FALSE,"muratlı"}</definedName>
    <definedName name="H.RAPOR" localSheetId="4" hidden="1">{#N/A,#N/A,FALSE,"Çaykara ataköy (1)";#N/A,#N/A,FALSE,"Çaykara ataköy (2)";#N/A,#N/A,FALSE,"Rize Kalkandere ";#N/A,#N/A,FALSE,"meydancık";#N/A,#N/A,FALSE,"muratlı"}</definedName>
    <definedName name="H.RAPOR" localSheetId="5" hidden="1">{#N/A,#N/A,FALSE,"Çaykara ataköy (1)";#N/A,#N/A,FALSE,"Çaykara ataköy (2)";#N/A,#N/A,FALSE,"Rize Kalkandere ";#N/A,#N/A,FALSE,"meydancık";#N/A,#N/A,FALSE,"muratlı"}</definedName>
    <definedName name="H.RAPOR" hidden="1">{#N/A,#N/A,FALSE,"Çaykara ataköy (1)";#N/A,#N/A,FALSE,"Çaykara ataköy (2)";#N/A,#N/A,FALSE,"Rize Kalkandere ";#N/A,#N/A,FALSE,"meydancık";#N/A,#N/A,FALSE,"muratlı"}</definedName>
    <definedName name="H_1" localSheetId="1" hidden="1">{#N/A,#N/A,FALSE,"Çaykara ataköy (1)";#N/A,#N/A,FALSE,"Çaykara ataköy (2)";#N/A,#N/A,FALSE,"Rize Kalkandere ";#N/A,#N/A,FALSE,"meydancık";#N/A,#N/A,FALSE,"muratlı"}</definedName>
    <definedName name="H_1" localSheetId="2" hidden="1">{#N/A,#N/A,FALSE,"Çaykara ataköy (1)";#N/A,#N/A,FALSE,"Çaykara ataköy (2)";#N/A,#N/A,FALSE,"Rize Kalkandere ";#N/A,#N/A,FALSE,"meydancık";#N/A,#N/A,FALSE,"muratlı"}</definedName>
    <definedName name="H_1" localSheetId="3" hidden="1">{#N/A,#N/A,FALSE,"Çaykara ataköy (1)";#N/A,#N/A,FALSE,"Çaykara ataköy (2)";#N/A,#N/A,FALSE,"Rize Kalkandere ";#N/A,#N/A,FALSE,"meydancık";#N/A,#N/A,FALSE,"muratlı"}</definedName>
    <definedName name="H_1" localSheetId="4" hidden="1">{#N/A,#N/A,FALSE,"Çaykara ataköy (1)";#N/A,#N/A,FALSE,"Çaykara ataköy (2)";#N/A,#N/A,FALSE,"Rize Kalkandere ";#N/A,#N/A,FALSE,"meydancık";#N/A,#N/A,FALSE,"muratlı"}</definedName>
    <definedName name="H_1" localSheetId="5" hidden="1">{#N/A,#N/A,FALSE,"Çaykara ataköy (1)";#N/A,#N/A,FALSE,"Çaykara ataköy (2)";#N/A,#N/A,FALSE,"Rize Kalkandere ";#N/A,#N/A,FALSE,"meydancık";#N/A,#N/A,FALSE,"muratlı"}</definedName>
    <definedName name="H_1" hidden="1">{#N/A,#N/A,FALSE,"Çaykara ataköy (1)";#N/A,#N/A,FALSE,"Çaykara ataköy (2)";#N/A,#N/A,FALSE,"Rize Kalkandere ";#N/A,#N/A,FALSE,"meydancık";#N/A,#N/A,FALSE,"muratlı"}</definedName>
    <definedName name="h19000h" localSheetId="1">#REF!</definedName>
    <definedName name="h19000h" localSheetId="2">#REF!</definedName>
    <definedName name="h19000h" localSheetId="3">#REF!</definedName>
    <definedName name="h19000h" localSheetId="4">#REF!</definedName>
    <definedName name="h19000h" localSheetId="5">#REF!</definedName>
    <definedName name="h19000h">#REF!</definedName>
    <definedName name="HABU">#REF!</definedName>
    <definedName name="HABUDIYAR">#REF!</definedName>
    <definedName name="HABUDIYAR2">#REF!</definedName>
    <definedName name="HABUDIYAR3">#REF!</definedName>
    <definedName name="HAC2.MES">'[1]Köprü İşleri'!#REF!</definedName>
    <definedName name="HADI">#REF!</definedName>
    <definedName name="hadiartık" localSheetId="1">+INDEX('[239]hava durumu'!$J$5:$J$7,MATCH('[239]hava durumu'!XFD1,'[239]hava durumu'!$I$5:$I$7,0))</definedName>
    <definedName name="hadiartık" localSheetId="2">+INDEX('[239]hava durumu'!$J$5:$J$7,MATCH('[239]hava durumu'!XFD1,'[239]hava durumu'!$I$5:$I$7,0))</definedName>
    <definedName name="hadiartık" localSheetId="3">+INDEX('[239]hava durumu'!$J$5:$J$7,MATCH('[239]hava durumu'!XFD1,'[239]hava durumu'!$I$5:$I$7,0))</definedName>
    <definedName name="hadiartık" localSheetId="4">+INDEX('[239]hava durumu'!$J$5:$J$7,MATCH('[239]hava durumu'!XFD1,'[239]hava durumu'!$I$5:$I$7,0))</definedName>
    <definedName name="hadiartık" localSheetId="5">+INDEX('[239]hava durumu'!$J$5:$J$7,MATCH('[239]hava durumu'!XFD1,'[239]hava durumu'!$I$5:$I$7,0))</definedName>
    <definedName name="hadiartık">+INDEX('[240]hava durumu'!$J$5:$J$7,MATCH('[240]hava durumu'!XFD1,'[240]hava durumu'!$I$5:$I$7,0))</definedName>
    <definedName name="hak" hidden="1">'[343]TABLO-3'!$B$7:$B$7</definedName>
    <definedName name="hak_1" hidden="1">'[343]TABLO-3'!$B$8:$B$8</definedName>
    <definedName name="HAK_23" localSheetId="1">[344]İCMAL!#REF!</definedName>
    <definedName name="HAK_23" localSheetId="2">[344]İCMAL!#REF!</definedName>
    <definedName name="HAK_23" localSheetId="3">[344]İCMAL!#REF!</definedName>
    <definedName name="HAK_23" localSheetId="4">[344]İCMAL!#REF!</definedName>
    <definedName name="HAK_23" localSheetId="5">[344]İCMAL!#REF!</definedName>
    <definedName name="HAK_23">[344]İCMAL!#REF!</definedName>
    <definedName name="HAK_24" localSheetId="1">[344]İCMAL!#REF!</definedName>
    <definedName name="HAK_24" localSheetId="2">[344]İCMAL!#REF!</definedName>
    <definedName name="HAK_24" localSheetId="3">[344]İCMAL!#REF!</definedName>
    <definedName name="HAK_24" localSheetId="4">[344]İCMAL!#REF!</definedName>
    <definedName name="HAK_24" localSheetId="5">[344]İCMAL!#REF!</definedName>
    <definedName name="HAK_24">[344]İCMAL!#REF!</definedName>
    <definedName name="HAK_25">[344]İCMAL!#REF!</definedName>
    <definedName name="HAK_TAŞ__DİZİ_PUSULASI_Listele" localSheetId="1">#REF!</definedName>
    <definedName name="HAK_TAŞ__DİZİ_PUSULASI_Listele" localSheetId="2">#REF!</definedName>
    <definedName name="HAK_TAŞ__DİZİ_PUSULASI_Listele" localSheetId="3">#REF!</definedName>
    <definedName name="HAK_TAŞ__DİZİ_PUSULASI_Listele" localSheetId="4">#REF!</definedName>
    <definedName name="HAK_TAŞ__DİZİ_PUSULASI_Listele" localSheetId="5">#REF!</definedName>
    <definedName name="HAK_TAŞ__DİZİ_PUSULASI_Listele">#REF!</definedName>
    <definedName name="Hak_taş_dizi_pusulası_listele2">#REF!</definedName>
    <definedName name="hakan">#REF!</definedName>
    <definedName name="HakBaş">#REF!</definedName>
    <definedName name="HAKED44_içsayfa_Listele">#REF!</definedName>
    <definedName name="HAKEDİS.XLS_10">#REF!</definedName>
    <definedName name="HAKEDİS.XLS_17">#REF!</definedName>
    <definedName name="HAKEDİS.XLS_18">#REF!</definedName>
    <definedName name="HAKEDİS.XLS_19">#REF!</definedName>
    <definedName name="HAKEDİS.XLS_20">#REF!</definedName>
    <definedName name="HAKEDİS.XLS_21">#REF!</definedName>
    <definedName name="HAKEDİS.XLS_23">#REF!</definedName>
    <definedName name="HAKEDİS.XLS_24">#REF!</definedName>
    <definedName name="HAKEDİS.XLS_25">#REF!</definedName>
    <definedName name="HAKEDİS.XLS_7">#REF!</definedName>
    <definedName name="HAKEDİS.XLS_8">#REF!</definedName>
    <definedName name="HakedisNo">'[345]GENEL BILGI'!$C$24</definedName>
    <definedName name="HakedisTarihi">'[345]GENEL BILGI'!$C$25</definedName>
    <definedName name="Hakedisyili">[200]data_gir!$C$5</definedName>
    <definedName name="HAKEDİŞ_1" localSheetId="1">#REF!</definedName>
    <definedName name="HAKEDİŞ_1" localSheetId="2">#REF!</definedName>
    <definedName name="HAKEDİŞ_1" localSheetId="3">#REF!</definedName>
    <definedName name="HAKEDİŞ_1" localSheetId="4">#REF!</definedName>
    <definedName name="HAKEDİŞ_1" localSheetId="5">#REF!</definedName>
    <definedName name="HAKEDİŞ_1">#REF!</definedName>
    <definedName name="HAKEDİŞ_2">#REF!</definedName>
    <definedName name="HAKEDİŞ_3">#REF!</definedName>
    <definedName name="HAKEDİŞ_4">#REF!</definedName>
    <definedName name="HAKEDİŞ_5">#REF!</definedName>
    <definedName name="HAKEDİŞ_6">#REF!</definedName>
    <definedName name="hakediş_kapak">#REF!</definedName>
    <definedName name="HakedişMiktarlari">[337]Miktarlar!$V$7:$CN$175</definedName>
    <definedName name="HakedişTarihi" localSheetId="1">#REF!</definedName>
    <definedName name="HakedişTarihi" localSheetId="2">#REF!</definedName>
    <definedName name="HakedişTarihi" localSheetId="3">#REF!</definedName>
    <definedName name="HakedişTarihi" localSheetId="4">#REF!</definedName>
    <definedName name="HakedişTarihi" localSheetId="5">#REF!</definedName>
    <definedName name="HakedişTarihi">#REF!</definedName>
    <definedName name="HakedişTarihleri">#REF!</definedName>
    <definedName name="HAKIC">#REF!</definedName>
    <definedName name="HAKNAAA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HAKNAAA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HAKNAAA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HAKNAAA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HAKNAAA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HAKNAAA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hakno">[346]Yeşil.Defter.Kapak!$H$7</definedName>
    <definedName name="hakno1" localSheetId="1">#REF!</definedName>
    <definedName name="hakno1" localSheetId="2">#REF!</definedName>
    <definedName name="hakno1" localSheetId="3">#REF!</definedName>
    <definedName name="hakno1" localSheetId="4">#REF!</definedName>
    <definedName name="hakno1" localSheetId="5">#REF!</definedName>
    <definedName name="hakno1">#REF!</definedName>
    <definedName name="HakNoSonEk">[276]Genel!$AF$4</definedName>
    <definedName name="HakSon" localSheetId="1">#REF!</definedName>
    <definedName name="HakSon" localSheetId="2">#REF!</definedName>
    <definedName name="HakSon" localSheetId="3">#REF!</definedName>
    <definedName name="HakSon" localSheetId="4">#REF!</definedName>
    <definedName name="HakSon" localSheetId="5">#REF!</definedName>
    <definedName name="HakSon">#REF!</definedName>
    <definedName name="haktar">[346]Yeşil.Defter.Kapak!$F$22</definedName>
    <definedName name="Haktar1">[175]PROJE!$D$11</definedName>
    <definedName name="Haktar2">[175]PROJE!$E$11</definedName>
    <definedName name="Haktar3">[175]PROJE!$F$11</definedName>
    <definedName name="HAKTAR5">[176]PROJE!$F$5</definedName>
    <definedName name="haktarih" localSheetId="1">#REF!</definedName>
    <definedName name="haktarih" localSheetId="2">#REF!</definedName>
    <definedName name="haktarih" localSheetId="3">#REF!</definedName>
    <definedName name="haktarih" localSheetId="4">#REF!</definedName>
    <definedName name="haktarih" localSheetId="5">#REF!</definedName>
    <definedName name="haktarih">#REF!</definedName>
    <definedName name="HakToplam" localSheetId="1">[86]İcmal!$J$22</definedName>
    <definedName name="HakToplam" localSheetId="2">[86]İcmal!$J$22</definedName>
    <definedName name="HakToplam" localSheetId="3">[86]İcmal!$J$22</definedName>
    <definedName name="HakToplam" localSheetId="4">[86]İcmal!$J$22</definedName>
    <definedName name="HakToplam" localSheetId="5">[86]İcmal!$J$22</definedName>
    <definedName name="HakToplam">[87]İcmal!$J$22</definedName>
    <definedName name="halil" localSheetId="1" hidden="1">{#N/A,#N/A,FALSE,"TELEFON"}</definedName>
    <definedName name="halil" localSheetId="2" hidden="1">{#N/A,#N/A,FALSE,"TELEFON"}</definedName>
    <definedName name="halil" localSheetId="3" hidden="1">{#N/A,#N/A,FALSE,"TELEFON"}</definedName>
    <definedName name="halil" localSheetId="4" hidden="1">{#N/A,#N/A,FALSE,"TELEFON"}</definedName>
    <definedName name="halil" localSheetId="5" hidden="1">{#N/A,#N/A,FALSE,"TELEFON"}</definedName>
    <definedName name="halil" hidden="1">{#N/A,#N/A,FALSE,"TELEFON"}</definedName>
    <definedName name="halil_1" localSheetId="1" hidden="1">{#N/A,#N/A,FALSE,"TELEFON"}</definedName>
    <definedName name="halil_1" localSheetId="2" hidden="1">{#N/A,#N/A,FALSE,"TELEFON"}</definedName>
    <definedName name="halil_1" localSheetId="3" hidden="1">{#N/A,#N/A,FALSE,"TELEFON"}</definedName>
    <definedName name="halil_1" localSheetId="4" hidden="1">{#N/A,#N/A,FALSE,"TELEFON"}</definedName>
    <definedName name="halil_1" localSheetId="5" hidden="1">{#N/A,#N/A,FALSE,"TELEFON"}</definedName>
    <definedName name="halil_1" hidden="1">{#N/A,#N/A,FALSE,"TELEFON"}</definedName>
    <definedName name="ham" localSheetId="1">#REF!</definedName>
    <definedName name="ham" localSheetId="2">#REF!</definedName>
    <definedName name="ham" localSheetId="3">#REF!</definedName>
    <definedName name="ham" localSheetId="4">#REF!</definedName>
    <definedName name="ham" localSheetId="5">#REF!</definedName>
    <definedName name="ham">#REF!</definedName>
    <definedName name="HAMYOL">#REF!</definedName>
    <definedName name="HarfleYaz">#REF!</definedName>
    <definedName name="has" localSheetId="1" hidden="1">{#N/A,#N/A,FALSE,"Çaykara ataköy (1)";#N/A,#N/A,FALSE,"Çaykara ataköy (2)";#N/A,#N/A,FALSE,"Rize Kalkandere ";#N/A,#N/A,FALSE,"meydancık";#N/A,#N/A,FALSE,"muratlı"}</definedName>
    <definedName name="has" localSheetId="2" hidden="1">{#N/A,#N/A,FALSE,"Çaykara ataköy (1)";#N/A,#N/A,FALSE,"Çaykara ataköy (2)";#N/A,#N/A,FALSE,"Rize Kalkandere ";#N/A,#N/A,FALSE,"meydancık";#N/A,#N/A,FALSE,"muratlı"}</definedName>
    <definedName name="has" localSheetId="3" hidden="1">{#N/A,#N/A,FALSE,"Çaykara ataköy (1)";#N/A,#N/A,FALSE,"Çaykara ataköy (2)";#N/A,#N/A,FALSE,"Rize Kalkandere ";#N/A,#N/A,FALSE,"meydancık";#N/A,#N/A,FALSE,"muratlı"}</definedName>
    <definedName name="has" localSheetId="4" hidden="1">{#N/A,#N/A,FALSE,"Çaykara ataköy (1)";#N/A,#N/A,FALSE,"Çaykara ataköy (2)";#N/A,#N/A,FALSE,"Rize Kalkandere ";#N/A,#N/A,FALSE,"meydancık";#N/A,#N/A,FALSE,"muratlı"}</definedName>
    <definedName name="has" localSheetId="5" hidden="1">{#N/A,#N/A,FALSE,"Çaykara ataköy (1)";#N/A,#N/A,FALSE,"Çaykara ataköy (2)";#N/A,#N/A,FALSE,"Rize Kalkandere ";#N/A,#N/A,FALSE,"meydancık";#N/A,#N/A,FALSE,"muratlı"}</definedName>
    <definedName name="has" hidden="1">{#N/A,#N/A,FALSE,"Çaykara ataköy (1)";#N/A,#N/A,FALSE,"Çaykara ataköy (2)";#N/A,#N/A,FALSE,"Rize Kalkandere ";#N/A,#N/A,FALSE,"meydancık";#N/A,#N/A,FALSE,"muratlı"}</definedName>
    <definedName name="HASAN">#N/A</definedName>
    <definedName name="hat" localSheetId="1">#REF!</definedName>
    <definedName name="hat" localSheetId="2">#REF!</definedName>
    <definedName name="hat" localSheetId="3">#REF!</definedName>
    <definedName name="hat" localSheetId="4">#REF!</definedName>
    <definedName name="hat" localSheetId="5">#REF!</definedName>
    <definedName name="hat">#REF!</definedName>
    <definedName name="hatar1">[174]Proje!$C$8</definedName>
    <definedName name="hatar2">[174]Proje!$D$8</definedName>
    <definedName name="hatar3">[174]Proje!$E$8</definedName>
    <definedName name="HATAY" localSheetId="1">[123]YATDÖRP!#REF!</definedName>
    <definedName name="HATAY" localSheetId="2">[123]YATDÖRP!#REF!</definedName>
    <definedName name="HATAY" localSheetId="3">[123]YATDÖRP!#REF!</definedName>
    <definedName name="HATAY" localSheetId="4">[123]YATDÖRP!#REF!</definedName>
    <definedName name="HATAY" localSheetId="5">[123]YATDÖRP!#REF!</definedName>
    <definedName name="HATAY">[123]YATDÖRP!#REF!</definedName>
    <definedName name="hava_durumu1" localSheetId="1">INDEX('[239]hava durumu'!$J$5:$J$14,MATCH('[239] İlerleme Rapor'!$AJ$2,'[239]hava durumu'!$I$5:$I$14,0),1)</definedName>
    <definedName name="hava_durumu1" localSheetId="2">INDEX('[239]hava durumu'!$J$5:$J$14,MATCH('[239] İlerleme Rapor'!$AJ$2,'[239]hava durumu'!$I$5:$I$14,0),1)</definedName>
    <definedName name="hava_durumu1" localSheetId="3">INDEX('[239]hava durumu'!$J$5:$J$14,MATCH('[239] İlerleme Rapor'!$AJ$2,'[239]hava durumu'!$I$5:$I$14,0),1)</definedName>
    <definedName name="hava_durumu1" localSheetId="4">INDEX('[239]hava durumu'!$J$5:$J$14,MATCH('[239] İlerleme Rapor'!$AJ$2,'[239]hava durumu'!$I$5:$I$14,0),1)</definedName>
    <definedName name="hava_durumu1" localSheetId="5">INDEX('[239]hava durumu'!$J$5:$J$14,MATCH('[239] İlerleme Rapor'!$AJ$2,'[239]hava durumu'!$I$5:$I$14,0),1)</definedName>
    <definedName name="hava_durumu1">INDEX('[240]hava durumu'!$J$5:$J$14,MATCH('[240] İlerleme Rapor'!$AJ$2,'[240]hava durumu'!$I$5:$I$14,0),1)</definedName>
    <definedName name="HAVAALANI.KAZI" localSheetId="1">#REF!</definedName>
    <definedName name="HAVAALANI.KAZI" localSheetId="2">#REF!</definedName>
    <definedName name="HAVAALANI.KAZI" localSheetId="3">#REF!</definedName>
    <definedName name="HAVAALANI.KAZI" localSheetId="4">#REF!</definedName>
    <definedName name="HAVAALANI.KAZI" localSheetId="5">#REF!</definedName>
    <definedName name="HAVAALANI.KAZI">#REF!</definedName>
    <definedName name="havalandırma">#REF!</definedName>
    <definedName name="hayat" localSheetId="1">[347]GENEL!$J$5</definedName>
    <definedName name="hayat" localSheetId="2">[347]GENEL!$J$5</definedName>
    <definedName name="hayat" localSheetId="3">[347]GENEL!$J$5</definedName>
    <definedName name="hayat" localSheetId="4">[347]GENEL!$J$5</definedName>
    <definedName name="hayat" localSheetId="5">[347]GENEL!$J$5</definedName>
    <definedName name="hayat">[348]GENEL!$J$5</definedName>
    <definedName name="hbdergres" localSheetId="1">[244]GENEL!$F$8</definedName>
    <definedName name="hbdergres" localSheetId="2">[244]GENEL!$F$8</definedName>
    <definedName name="hbdergres" localSheetId="3">[244]GENEL!$F$8</definedName>
    <definedName name="hbdergres" localSheetId="4">[244]GENEL!$F$8</definedName>
    <definedName name="hbdergres" localSheetId="5">[244]GENEL!$F$8</definedName>
    <definedName name="hbdergres">[245]GENEL!$F$8</definedName>
    <definedName name="hbdregbres" localSheetId="1">#REF!</definedName>
    <definedName name="hbdregbres" localSheetId="2">#REF!</definedName>
    <definedName name="hbdregbres" localSheetId="3">#REF!</definedName>
    <definedName name="hbdregbres" localSheetId="4">#REF!</definedName>
    <definedName name="hbdregbres" localSheetId="5">#REF!</definedName>
    <definedName name="hbdregbres">#REF!</definedName>
    <definedName name="hbdrges" localSheetId="1">'[244]Ek Bilgi'!$W$15:$W$17</definedName>
    <definedName name="hbdrges" localSheetId="2">'[244]Ek Bilgi'!$W$15:$W$17</definedName>
    <definedName name="hbdrges" localSheetId="3">'[244]Ek Bilgi'!$W$15:$W$17</definedName>
    <definedName name="hbdrges" localSheetId="4">'[244]Ek Bilgi'!$W$15:$W$17</definedName>
    <definedName name="hbdrges" localSheetId="5">'[244]Ek Bilgi'!$W$15:$W$17</definedName>
    <definedName name="hbdrges">'[245]Ek Bilgi'!$W$15:$W$17</definedName>
    <definedName name="hbdrgreds" localSheetId="1">[349]Miktarlar!$AR$6:$AR$27</definedName>
    <definedName name="hbdrgreds" localSheetId="2">[349]Miktarlar!$AR$6:$AR$27</definedName>
    <definedName name="hbdrgreds" localSheetId="3">[349]Miktarlar!$AR$6:$AR$27</definedName>
    <definedName name="hbdrgreds" localSheetId="4">[349]Miktarlar!$AR$6:$AR$27</definedName>
    <definedName name="hbdrgreds" localSheetId="5">[349]Miktarlar!$AR$6:$AR$27</definedName>
    <definedName name="hbdrgreds">[350]Miktarlar!$AR$6:$AR$27</definedName>
    <definedName name="hbg" localSheetId="1" hidden="1">{#N/A,#N/A,FALSE,"avans";#N/A,#N/A,FALSE,"teminat_mektubu";#N/A,#N/A,FALSE,"ihz. icmal";#N/A,#N/A,FALSE,"söz_fiy_fark";#N/A,#N/A,FALSE,"kap2";#N/A,#N/A,FALSE,"mal_FF_icm";#N/A,#N/A,FALSE,"kap1"}</definedName>
    <definedName name="hbg" localSheetId="2" hidden="1">{#N/A,#N/A,FALSE,"avans";#N/A,#N/A,FALSE,"teminat_mektubu";#N/A,#N/A,FALSE,"ihz. icmal";#N/A,#N/A,FALSE,"söz_fiy_fark";#N/A,#N/A,FALSE,"kap2";#N/A,#N/A,FALSE,"mal_FF_icm";#N/A,#N/A,FALSE,"kap1"}</definedName>
    <definedName name="hbg" localSheetId="3" hidden="1">{#N/A,#N/A,FALSE,"avans";#N/A,#N/A,FALSE,"teminat_mektubu";#N/A,#N/A,FALSE,"ihz. icmal";#N/A,#N/A,FALSE,"söz_fiy_fark";#N/A,#N/A,FALSE,"kap2";#N/A,#N/A,FALSE,"mal_FF_icm";#N/A,#N/A,FALSE,"kap1"}</definedName>
    <definedName name="hbg" localSheetId="4" hidden="1">{#N/A,#N/A,FALSE,"avans";#N/A,#N/A,FALSE,"teminat_mektubu";#N/A,#N/A,FALSE,"ihz. icmal";#N/A,#N/A,FALSE,"söz_fiy_fark";#N/A,#N/A,FALSE,"kap2";#N/A,#N/A,FALSE,"mal_FF_icm";#N/A,#N/A,FALSE,"kap1"}</definedName>
    <definedName name="hbg" localSheetId="5" hidden="1">{#N/A,#N/A,FALSE,"avans";#N/A,#N/A,FALSE,"teminat_mektubu";#N/A,#N/A,FALSE,"ihz. icmal";#N/A,#N/A,FALSE,"söz_fiy_fark";#N/A,#N/A,FALSE,"kap2";#N/A,#N/A,FALSE,"mal_FF_icm";#N/A,#N/A,FALSE,"kap1"}</definedName>
    <definedName name="hbg" hidden="1">{#N/A,#N/A,FALSE,"avans";#N/A,#N/A,FALSE,"teminat_mektubu";#N/A,#N/A,FALSE,"ihz. icmal";#N/A,#N/A,FALSE,"söz_fiy_fark";#N/A,#N/A,FALSE,"kap2";#N/A,#N/A,FALSE,"mal_FF_icm";#N/A,#N/A,FALSE,"kap1"}</definedName>
    <definedName name="hbrdgbred" localSheetId="1">[244]GENEL!$B$2</definedName>
    <definedName name="hbrdgbred" localSheetId="2">[244]GENEL!$B$2</definedName>
    <definedName name="hbrdgbred" localSheetId="3">[244]GENEL!$B$2</definedName>
    <definedName name="hbrdgbred" localSheetId="4">[244]GENEL!$B$2</definedName>
    <definedName name="hbrdgbred" localSheetId="5">[244]GENEL!$B$2</definedName>
    <definedName name="hbrdgbred">[245]GENEL!$B$2</definedName>
    <definedName name="hbrdgbrsde" localSheetId="1">[244]GENEL!$F$7</definedName>
    <definedName name="hbrdgbrsde" localSheetId="2">[244]GENEL!$F$7</definedName>
    <definedName name="hbrdgbrsde" localSheetId="3">[244]GENEL!$F$7</definedName>
    <definedName name="hbrdgbrsde" localSheetId="4">[244]GENEL!$F$7</definedName>
    <definedName name="hbrdgbrsde" localSheetId="5">[244]GENEL!$F$7</definedName>
    <definedName name="hbrdgbrsde">[245]GENEL!$F$7</definedName>
    <definedName name="hbrdgvreds" localSheetId="1">[244]Miktarlar!$D$6:$D$21</definedName>
    <definedName name="hbrdgvreds" localSheetId="2">[244]Miktarlar!$D$6:$D$21</definedName>
    <definedName name="hbrdgvreds" localSheetId="3">[244]Miktarlar!$D$6:$D$21</definedName>
    <definedName name="hbrdgvreds" localSheetId="4">[244]Miktarlar!$D$6:$D$21</definedName>
    <definedName name="hbrdgvreds" localSheetId="5">[244]Miktarlar!$D$6:$D$21</definedName>
    <definedName name="hbrdgvreds">[245]Miktarlar!$D$6:$D$21</definedName>
    <definedName name="hcgcfuy" localSheetId="1" hidden="1">{#N/A,#N/A,FALSE,"ihz. icmal";#N/A,#N/A,FALSE,"avans";#N/A,#N/A,FALSE,"mal_FF_icm";#N/A,#N/A,FALSE,"fat_ihz";#N/A,#N/A,FALSE,"söz_fiy_fark";#N/A,#N/A,FALSE,"kap2"}</definedName>
    <definedName name="hcgcfuy" localSheetId="2" hidden="1">{#N/A,#N/A,FALSE,"ihz. icmal";#N/A,#N/A,FALSE,"avans";#N/A,#N/A,FALSE,"mal_FF_icm";#N/A,#N/A,FALSE,"fat_ihz";#N/A,#N/A,FALSE,"söz_fiy_fark";#N/A,#N/A,FALSE,"kap2"}</definedName>
    <definedName name="hcgcfuy" localSheetId="3" hidden="1">{#N/A,#N/A,FALSE,"ihz. icmal";#N/A,#N/A,FALSE,"avans";#N/A,#N/A,FALSE,"mal_FF_icm";#N/A,#N/A,FALSE,"fat_ihz";#N/A,#N/A,FALSE,"söz_fiy_fark";#N/A,#N/A,FALSE,"kap2"}</definedName>
    <definedName name="hcgcfuy" localSheetId="4" hidden="1">{#N/A,#N/A,FALSE,"ihz. icmal";#N/A,#N/A,FALSE,"avans";#N/A,#N/A,FALSE,"mal_FF_icm";#N/A,#N/A,FALSE,"fat_ihz";#N/A,#N/A,FALSE,"söz_fiy_fark";#N/A,#N/A,FALSE,"kap2"}</definedName>
    <definedName name="hcgcfuy" localSheetId="5" hidden="1">{#N/A,#N/A,FALSE,"ihz. icmal";#N/A,#N/A,FALSE,"avans";#N/A,#N/A,FALSE,"mal_FF_icm";#N/A,#N/A,FALSE,"fat_ihz";#N/A,#N/A,FALSE,"söz_fiy_fark";#N/A,#N/A,FALSE,"kap2"}</definedName>
    <definedName name="hcgcfuy" hidden="1">{#N/A,#N/A,FALSE,"ihz. icmal";#N/A,#N/A,FALSE,"avans";#N/A,#N/A,FALSE,"mal_FF_icm";#N/A,#N/A,FALSE,"fat_ihz";#N/A,#N/A,FALSE,"söz_fiy_fark";#N/A,#N/A,FALSE,"kap2"}</definedName>
    <definedName name="Header_Row">ROW(#REF!)</definedName>
    <definedName name="HENBETON">#REF!</definedName>
    <definedName name="HENKAZI">#REF!</definedName>
    <definedName name="HESAP_YILI">'[122]YONETIM MASASI'!$B$3</definedName>
    <definedName name="HEYELANPAÇALFİYATI">'[76]DATA-HAK'!$EJ$45:$EJ$47</definedName>
    <definedName name="HEYELNAKAZISI_KLAS_VERMEYE_ESAS_KAZI_POZLARI">'[76]DATA-HAK'!$BG$45:$BG$47</definedName>
    <definedName name="hf" localSheetId="1" hidden="1">{#N/A,#N/A,FALSE,"Çaykara ataköy (1)";#N/A,#N/A,FALSE,"Çaykara ataköy (2)";#N/A,#N/A,FALSE,"Rize Kalkandere ";#N/A,#N/A,FALSE,"meydancık";#N/A,#N/A,FALSE,"muratlı"}</definedName>
    <definedName name="hf" localSheetId="2" hidden="1">{#N/A,#N/A,FALSE,"Çaykara ataköy (1)";#N/A,#N/A,FALSE,"Çaykara ataköy (2)";#N/A,#N/A,FALSE,"Rize Kalkandere ";#N/A,#N/A,FALSE,"meydancık";#N/A,#N/A,FALSE,"muratlı"}</definedName>
    <definedName name="hf" localSheetId="3" hidden="1">{#N/A,#N/A,FALSE,"Çaykara ataköy (1)";#N/A,#N/A,FALSE,"Çaykara ataköy (2)";#N/A,#N/A,FALSE,"Rize Kalkandere ";#N/A,#N/A,FALSE,"meydancık";#N/A,#N/A,FALSE,"muratlı"}</definedName>
    <definedName name="hf" localSheetId="4" hidden="1">{#N/A,#N/A,FALSE,"Çaykara ataköy (1)";#N/A,#N/A,FALSE,"Çaykara ataköy (2)";#N/A,#N/A,FALSE,"Rize Kalkandere ";#N/A,#N/A,FALSE,"meydancık";#N/A,#N/A,FALSE,"muratlı"}</definedName>
    <definedName name="hf" localSheetId="5" hidden="1">{#N/A,#N/A,FALSE,"Çaykara ataköy (1)";#N/A,#N/A,FALSE,"Çaykara ataköy (2)";#N/A,#N/A,FALSE,"Rize Kalkandere ";#N/A,#N/A,FALSE,"meydancık";#N/A,#N/A,FALSE,"muratlı"}</definedName>
    <definedName name="hf" hidden="1">{#N/A,#N/A,FALSE,"Çaykara ataköy (1)";#N/A,#N/A,FALSE,"Çaykara ataköy (2)";#N/A,#N/A,FALSE,"Rize Kalkandere ";#N/A,#N/A,FALSE,"meydancık";#N/A,#N/A,FALSE,"muratlı"}</definedName>
    <definedName name="hfds" localSheetId="1">#REF!</definedName>
    <definedName name="hfds" localSheetId="2">#REF!</definedName>
    <definedName name="hfds" localSheetId="3">#REF!</definedName>
    <definedName name="hfds" localSheetId="4">#REF!</definedName>
    <definedName name="hfds" localSheetId="5">#REF!</definedName>
    <definedName name="hfds">#REF!</definedName>
    <definedName name="hfhfdhfhfhfhfhf" localSheetId="1" hidden="1">{#N/A,#N/A,FALSE,"Çaykara ataköy (1)";#N/A,#N/A,FALSE,"Çaykara ataköy (2)";#N/A,#N/A,FALSE,"Rize Kalkandere ";#N/A,#N/A,FALSE,"meydancık";#N/A,#N/A,FALSE,"muratlı"}</definedName>
    <definedName name="hfhfdhfhfhfhfhf" localSheetId="2" hidden="1">{#N/A,#N/A,FALSE,"Çaykara ataköy (1)";#N/A,#N/A,FALSE,"Çaykara ataköy (2)";#N/A,#N/A,FALSE,"Rize Kalkandere ";#N/A,#N/A,FALSE,"meydancık";#N/A,#N/A,FALSE,"muratlı"}</definedName>
    <definedName name="hfhfdhfhfhfhfhf" localSheetId="3" hidden="1">{#N/A,#N/A,FALSE,"Çaykara ataköy (1)";#N/A,#N/A,FALSE,"Çaykara ataköy (2)";#N/A,#N/A,FALSE,"Rize Kalkandere ";#N/A,#N/A,FALSE,"meydancık";#N/A,#N/A,FALSE,"muratlı"}</definedName>
    <definedName name="hfhfdhfhfhfhfhf" localSheetId="4" hidden="1">{#N/A,#N/A,FALSE,"Çaykara ataköy (1)";#N/A,#N/A,FALSE,"Çaykara ataköy (2)";#N/A,#N/A,FALSE,"Rize Kalkandere ";#N/A,#N/A,FALSE,"meydancık";#N/A,#N/A,FALSE,"muratlı"}</definedName>
    <definedName name="hfhfdhfhfhfhfhf" localSheetId="5" hidden="1">{#N/A,#N/A,FALSE,"Çaykara ataköy (1)";#N/A,#N/A,FALSE,"Çaykara ataköy (2)";#N/A,#N/A,FALSE,"Rize Kalkandere ";#N/A,#N/A,FALSE,"meydancık";#N/A,#N/A,FALSE,"muratlı"}</definedName>
    <definedName name="hfhfdhfhfhfhfhf" hidden="1">{#N/A,#N/A,FALSE,"Çaykara ataköy (1)";#N/A,#N/A,FALSE,"Çaykara ataköy (2)";#N/A,#N/A,FALSE,"Rize Kalkandere ";#N/A,#N/A,FALSE,"meydancık";#N/A,#N/A,FALSE,"muratlı"}</definedName>
    <definedName name="hfhfhffhhfhfhfhf" localSheetId="1" hidden="1">{#N/A,#N/A,FALSE,"Çaykara ataköy (1)";#N/A,#N/A,FALSE,"Çaykara ataköy (2)";#N/A,#N/A,FALSE,"Rize Kalkandere ";#N/A,#N/A,FALSE,"meydancık";#N/A,#N/A,FALSE,"muratlı"}</definedName>
    <definedName name="hfhfhffhhfhfhfhf" localSheetId="2" hidden="1">{#N/A,#N/A,FALSE,"Çaykara ataköy (1)";#N/A,#N/A,FALSE,"Çaykara ataköy (2)";#N/A,#N/A,FALSE,"Rize Kalkandere ";#N/A,#N/A,FALSE,"meydancık";#N/A,#N/A,FALSE,"muratlı"}</definedName>
    <definedName name="hfhfhffhhfhfhfhf" localSheetId="3" hidden="1">{#N/A,#N/A,FALSE,"Çaykara ataköy (1)";#N/A,#N/A,FALSE,"Çaykara ataköy (2)";#N/A,#N/A,FALSE,"Rize Kalkandere ";#N/A,#N/A,FALSE,"meydancık";#N/A,#N/A,FALSE,"muratlı"}</definedName>
    <definedName name="hfhfhffhhfhfhfhf" localSheetId="4" hidden="1">{#N/A,#N/A,FALSE,"Çaykara ataköy (1)";#N/A,#N/A,FALSE,"Çaykara ataköy (2)";#N/A,#N/A,FALSE,"Rize Kalkandere ";#N/A,#N/A,FALSE,"meydancık";#N/A,#N/A,FALSE,"muratlı"}</definedName>
    <definedName name="hfhfhffhhfhfhfhf" localSheetId="5" hidden="1">{#N/A,#N/A,FALSE,"Çaykara ataköy (1)";#N/A,#N/A,FALSE,"Çaykara ataköy (2)";#N/A,#N/A,FALSE,"Rize Kalkandere ";#N/A,#N/A,FALSE,"meydancık";#N/A,#N/A,FALSE,"muratlı"}</definedName>
    <definedName name="hfhfhffhhfhfhfhf" hidden="1">{#N/A,#N/A,FALSE,"Çaykara ataköy (1)";#N/A,#N/A,FALSE,"Çaykara ataköy (2)";#N/A,#N/A,FALSE,"Rize Kalkandere ";#N/A,#N/A,FALSE,"meydancık";#N/A,#N/A,FALSE,"muratlı"}</definedName>
    <definedName name="hfhfhfhfhfhfhfhf" localSheetId="1" hidden="1">{#N/A,#N/A,FALSE,"Çaykara ataköy (1)";#N/A,#N/A,FALSE,"Çaykara ataköy (2)";#N/A,#N/A,FALSE,"Rize Kalkandere ";#N/A,#N/A,FALSE,"meydancık";#N/A,#N/A,FALSE,"muratlı"}</definedName>
    <definedName name="hfhfhfhfhfhfhfhf" localSheetId="2" hidden="1">{#N/A,#N/A,FALSE,"Çaykara ataköy (1)";#N/A,#N/A,FALSE,"Çaykara ataköy (2)";#N/A,#N/A,FALSE,"Rize Kalkandere ";#N/A,#N/A,FALSE,"meydancık";#N/A,#N/A,FALSE,"muratlı"}</definedName>
    <definedName name="hfhfhfhfhfhfhfhf" localSheetId="3" hidden="1">{#N/A,#N/A,FALSE,"Çaykara ataköy (1)";#N/A,#N/A,FALSE,"Çaykara ataköy (2)";#N/A,#N/A,FALSE,"Rize Kalkandere ";#N/A,#N/A,FALSE,"meydancık";#N/A,#N/A,FALSE,"muratlı"}</definedName>
    <definedName name="hfhfhfhfhfhfhfhf" localSheetId="4" hidden="1">{#N/A,#N/A,FALSE,"Çaykara ataköy (1)";#N/A,#N/A,FALSE,"Çaykara ataköy (2)";#N/A,#N/A,FALSE,"Rize Kalkandere ";#N/A,#N/A,FALSE,"meydancık";#N/A,#N/A,FALSE,"muratlı"}</definedName>
    <definedName name="hfhfhfhfhfhfhfhf" localSheetId="5" hidden="1">{#N/A,#N/A,FALSE,"Çaykara ataköy (1)";#N/A,#N/A,FALSE,"Çaykara ataköy (2)";#N/A,#N/A,FALSE,"Rize Kalkandere ";#N/A,#N/A,FALSE,"meydancık";#N/A,#N/A,FALSE,"muratlı"}</definedName>
    <definedName name="hfhfhfhfhfhfhfhf" hidden="1">{#N/A,#N/A,FALSE,"Çaykara ataköy (1)";#N/A,#N/A,FALSE,"Çaykara ataköy (2)";#N/A,#N/A,FALSE,"Rize Kalkandere ";#N/A,#N/A,FALSE,"meydancık";#N/A,#N/A,FALSE,"muratlı"}</definedName>
    <definedName name="hfhfhfhhhhhhg" localSheetId="1" hidden="1">{#N/A,#N/A,FALSE,"Çaykara ataköy (1)";#N/A,#N/A,FALSE,"Çaykara ataköy (2)";#N/A,#N/A,FALSE,"Rize Kalkandere ";#N/A,#N/A,FALSE,"meydancık";#N/A,#N/A,FALSE,"muratlı"}</definedName>
    <definedName name="hfhfhfhhhhhhg" localSheetId="2" hidden="1">{#N/A,#N/A,FALSE,"Çaykara ataköy (1)";#N/A,#N/A,FALSE,"Çaykara ataköy (2)";#N/A,#N/A,FALSE,"Rize Kalkandere ";#N/A,#N/A,FALSE,"meydancık";#N/A,#N/A,FALSE,"muratlı"}</definedName>
    <definedName name="hfhfhfhhhhhhg" localSheetId="3" hidden="1">{#N/A,#N/A,FALSE,"Çaykara ataköy (1)";#N/A,#N/A,FALSE,"Çaykara ataköy (2)";#N/A,#N/A,FALSE,"Rize Kalkandere ";#N/A,#N/A,FALSE,"meydancık";#N/A,#N/A,FALSE,"muratlı"}</definedName>
    <definedName name="hfhfhfhhhhhhg" localSheetId="4" hidden="1">{#N/A,#N/A,FALSE,"Çaykara ataköy (1)";#N/A,#N/A,FALSE,"Çaykara ataköy (2)";#N/A,#N/A,FALSE,"Rize Kalkandere ";#N/A,#N/A,FALSE,"meydancık";#N/A,#N/A,FALSE,"muratlı"}</definedName>
    <definedName name="hfhfhfhhhhhhg" localSheetId="5" hidden="1">{#N/A,#N/A,FALSE,"Çaykara ataköy (1)";#N/A,#N/A,FALSE,"Çaykara ataköy (2)";#N/A,#N/A,FALSE,"Rize Kalkandere ";#N/A,#N/A,FALSE,"meydancık";#N/A,#N/A,FALSE,"muratlı"}</definedName>
    <definedName name="hfhfhfhhhhhhg" hidden="1">{#N/A,#N/A,FALSE,"Çaykara ataköy (1)";#N/A,#N/A,FALSE,"Çaykara ataköy (2)";#N/A,#N/A,FALSE,"Rize Kalkandere ";#N/A,#N/A,FALSE,"meydancık";#N/A,#N/A,FALSE,"muratlı"}</definedName>
    <definedName name="HFHJHFFH" localSheetId="1">#REF!</definedName>
    <definedName name="HFHJHFFH" localSheetId="2">#REF!</definedName>
    <definedName name="HFHJHFFH" localSheetId="3">#REF!</definedName>
    <definedName name="HFHJHFFH" localSheetId="4">#REF!</definedName>
    <definedName name="HFHJHFFH" localSheetId="5">#REF!</definedName>
    <definedName name="HFHJHFFH">#REF!</definedName>
    <definedName name="hg" localSheetId="1" hidden="1">{#N/A,#N/A,FALSE,"elk_iç_er";#N/A,#N/A,FALSE,"elk_iç_tut";#N/A,#N/A,FALSE,"elk_iç_ihz"}</definedName>
    <definedName name="hg" localSheetId="2" hidden="1">{#N/A,#N/A,FALSE,"elk_iç_er";#N/A,#N/A,FALSE,"elk_iç_tut";#N/A,#N/A,FALSE,"elk_iç_ihz"}</definedName>
    <definedName name="hg" localSheetId="3" hidden="1">{#N/A,#N/A,FALSE,"elk_iç_er";#N/A,#N/A,FALSE,"elk_iç_tut";#N/A,#N/A,FALSE,"elk_iç_ihz"}</definedName>
    <definedName name="hg" localSheetId="4" hidden="1">{#N/A,#N/A,FALSE,"elk_iç_er";#N/A,#N/A,FALSE,"elk_iç_tut";#N/A,#N/A,FALSE,"elk_iç_ihz"}</definedName>
    <definedName name="hg" localSheetId="5" hidden="1">{#N/A,#N/A,FALSE,"elk_iç_er";#N/A,#N/A,FALSE,"elk_iç_tut";#N/A,#N/A,FALSE,"elk_iç_ihz"}</definedName>
    <definedName name="hg" hidden="1">{#N/A,#N/A,FALSE,"elk_iç_er";#N/A,#N/A,FALSE,"elk_iç_tut";#N/A,#N/A,FALSE,"elk_iç_ihz"}</definedName>
    <definedName name="HGCYC" localSheetId="1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HGCYC" localSheetId="2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HGCYC" localSheetId="3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HGCYC" localSheetId="4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HGCYC" localSheetId="5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HGCYC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hgdfhgdfhdfhdfhdfhdfh" localSheetId="1" hidden="1">{#N/A,#N/A,FALSE,"Çaykara ataköy (1)";#N/A,#N/A,FALSE,"Çaykara ataköy (2)";#N/A,#N/A,FALSE,"Rize Kalkandere ";#N/A,#N/A,FALSE,"meydancık";#N/A,#N/A,FALSE,"muratlı"}</definedName>
    <definedName name="hgdfhgdfhdfhdfhdfhdfh" localSheetId="2" hidden="1">{#N/A,#N/A,FALSE,"Çaykara ataköy (1)";#N/A,#N/A,FALSE,"Çaykara ataköy (2)";#N/A,#N/A,FALSE,"Rize Kalkandere ";#N/A,#N/A,FALSE,"meydancık";#N/A,#N/A,FALSE,"muratlı"}</definedName>
    <definedName name="hgdfhgdfhdfhdfhdfhdfh" localSheetId="3" hidden="1">{#N/A,#N/A,FALSE,"Çaykara ataköy (1)";#N/A,#N/A,FALSE,"Çaykara ataköy (2)";#N/A,#N/A,FALSE,"Rize Kalkandere ";#N/A,#N/A,FALSE,"meydancık";#N/A,#N/A,FALSE,"muratlı"}</definedName>
    <definedName name="hgdfhgdfhdfhdfhdfhdfh" localSheetId="4" hidden="1">{#N/A,#N/A,FALSE,"Çaykara ataköy (1)";#N/A,#N/A,FALSE,"Çaykara ataköy (2)";#N/A,#N/A,FALSE,"Rize Kalkandere ";#N/A,#N/A,FALSE,"meydancık";#N/A,#N/A,FALSE,"muratlı"}</definedName>
    <definedName name="hgdfhgdfhdfhdfhdfhdfh" localSheetId="5" hidden="1">{#N/A,#N/A,FALSE,"Çaykara ataköy (1)";#N/A,#N/A,FALSE,"Çaykara ataköy (2)";#N/A,#N/A,FALSE,"Rize Kalkandere ";#N/A,#N/A,FALSE,"meydancık";#N/A,#N/A,FALSE,"muratlı"}</definedName>
    <definedName name="hgdfhgdfhdfhdfhdfhdfh" hidden="1">{#N/A,#N/A,FALSE,"Çaykara ataköy (1)";#N/A,#N/A,FALSE,"Çaykara ataköy (2)";#N/A,#N/A,FALSE,"Rize Kalkandere ";#N/A,#N/A,FALSE,"meydancık";#N/A,#N/A,FALSE,"muratlı"}</definedName>
    <definedName name="hgdgfg">'[351]kapak,'!#REF!</definedName>
    <definedName name="HGDHDD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HGDHDD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HGDHDD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HGDHDD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HGDHDD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HGDHDD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hgf" localSheetId="1" hidden="1">{#N/A,#N/A,FALSE,"inş_iç_ihz";#N/A,#N/A,FALSE,"inş_iç_er";#N/A,#N/A,FALSE,"inş_iç_tut"}</definedName>
    <definedName name="hgf" localSheetId="2" hidden="1">{#N/A,#N/A,FALSE,"inş_iç_ihz";#N/A,#N/A,FALSE,"inş_iç_er";#N/A,#N/A,FALSE,"inş_iç_tut"}</definedName>
    <definedName name="hgf" localSheetId="3" hidden="1">{#N/A,#N/A,FALSE,"inş_iç_ihz";#N/A,#N/A,FALSE,"inş_iç_er";#N/A,#N/A,FALSE,"inş_iç_tut"}</definedName>
    <definedName name="hgf" localSheetId="4" hidden="1">{#N/A,#N/A,FALSE,"inş_iç_ihz";#N/A,#N/A,FALSE,"inş_iç_er";#N/A,#N/A,FALSE,"inş_iç_tut"}</definedName>
    <definedName name="hgf" localSheetId="5" hidden="1">{#N/A,#N/A,FALSE,"inş_iç_ihz";#N/A,#N/A,FALSE,"inş_iç_er";#N/A,#N/A,FALSE,"inş_iç_tut"}</definedName>
    <definedName name="hgf" hidden="1">{#N/A,#N/A,FALSE,"inş_iç_ihz";#N/A,#N/A,FALSE,"inş_iç_er";#N/A,#N/A,FALSE,"inş_iç_tut"}</definedName>
    <definedName name="hgfgh">#REF!</definedName>
    <definedName name="hgfh" localSheetId="1">#REF!</definedName>
    <definedName name="hgfh" localSheetId="2">#REF!</definedName>
    <definedName name="hgfh" localSheetId="3">#REF!</definedName>
    <definedName name="hgfh" localSheetId="4">#REF!</definedName>
    <definedName name="hgfh" localSheetId="5">#REF!</definedName>
    <definedName name="hgfh">#REF!</definedName>
    <definedName name="hgfhd" localSheetId="1" hidden="1">{#VALUE!,#N/A,FALSE,0;#N/A,#N/A,FALSE,0;#N/A,#N/A,FALSE,0;#N/A,#N/A,FALSE,0;#N/A,#N/A,FALSE,0}</definedName>
    <definedName name="hgfhd" localSheetId="2" hidden="1">{#VALUE!,#N/A,FALSE,0;#N/A,#N/A,FALSE,0;#N/A,#N/A,FALSE,0;#N/A,#N/A,FALSE,0;#N/A,#N/A,FALSE,0}</definedName>
    <definedName name="hgfhd" localSheetId="3" hidden="1">{#VALUE!,#N/A,FALSE,0;#N/A,#N/A,FALSE,0;#N/A,#N/A,FALSE,0;#N/A,#N/A,FALSE,0;#N/A,#N/A,FALSE,0}</definedName>
    <definedName name="hgfhd" localSheetId="4" hidden="1">{#VALUE!,#N/A,FALSE,0;#N/A,#N/A,FALSE,0;#N/A,#N/A,FALSE,0;#N/A,#N/A,FALSE,0;#N/A,#N/A,FALSE,0}</definedName>
    <definedName name="hgfhd" localSheetId="5" hidden="1">{#VALUE!,#N/A,FALSE,0;#N/A,#N/A,FALSE,0;#N/A,#N/A,FALSE,0;#N/A,#N/A,FALSE,0;#N/A,#N/A,FALSE,0}</definedName>
    <definedName name="hgfhd" hidden="1">{#VALUE!,#N/A,FALSE,0;#N/A,#N/A,FALSE,0;#N/A,#N/A,FALSE,0;#N/A,#N/A,FALSE,0;#N/A,#N/A,FALSE,0}</definedName>
    <definedName name="hgfhfgchfgjhng">[42]GB!$A$16</definedName>
    <definedName name="hghghgghghhgghhg" localSheetId="1" hidden="1">{#N/A,#N/A,FALSE,"Çaykara ataköy (1)";#N/A,#N/A,FALSE,"Çaykara ataköy (2)";#N/A,#N/A,FALSE,"Rize Kalkandere ";#N/A,#N/A,FALSE,"meydancık";#N/A,#N/A,FALSE,"muratlı"}</definedName>
    <definedName name="hghghgghghhgghhg" localSheetId="2" hidden="1">{#N/A,#N/A,FALSE,"Çaykara ataköy (1)";#N/A,#N/A,FALSE,"Çaykara ataköy (2)";#N/A,#N/A,FALSE,"Rize Kalkandere ";#N/A,#N/A,FALSE,"meydancık";#N/A,#N/A,FALSE,"muratlı"}</definedName>
    <definedName name="hghghgghghhgghhg" localSheetId="3" hidden="1">{#N/A,#N/A,FALSE,"Çaykara ataköy (1)";#N/A,#N/A,FALSE,"Çaykara ataköy (2)";#N/A,#N/A,FALSE,"Rize Kalkandere ";#N/A,#N/A,FALSE,"meydancık";#N/A,#N/A,FALSE,"muratlı"}</definedName>
    <definedName name="hghghgghghhgghhg" localSheetId="4" hidden="1">{#N/A,#N/A,FALSE,"Çaykara ataköy (1)";#N/A,#N/A,FALSE,"Çaykara ataköy (2)";#N/A,#N/A,FALSE,"Rize Kalkandere ";#N/A,#N/A,FALSE,"meydancık";#N/A,#N/A,FALSE,"muratlı"}</definedName>
    <definedName name="hghghgghghhgghhg" localSheetId="5" hidden="1">{#N/A,#N/A,FALSE,"Çaykara ataköy (1)";#N/A,#N/A,FALSE,"Çaykara ataköy (2)";#N/A,#N/A,FALSE,"Rize Kalkandere ";#N/A,#N/A,FALSE,"meydancık";#N/A,#N/A,FALSE,"muratlı"}</definedName>
    <definedName name="hghghgghghhgghhg" hidden="1">{#N/A,#N/A,FALSE,"Çaykara ataköy (1)";#N/A,#N/A,FALSE,"Çaykara ataköy (2)";#N/A,#N/A,FALSE,"Rize Kalkandere ";#N/A,#N/A,FALSE,"meydancık";#N/A,#N/A,FALSE,"muratlı"}</definedName>
    <definedName name="HGHGJHGGHKGH" localSheetId="1" hidden="1">{#N/A,#N/A,FALSE,"Çaykara ataköy (1)";#N/A,#N/A,FALSE,"Çaykara ataköy (2)";#N/A,#N/A,FALSE,"Rize Kalkandere ";#N/A,#N/A,FALSE,"meydancık";#N/A,#N/A,FALSE,"muratlı"}</definedName>
    <definedName name="HGHGJHGGHKGH" localSheetId="2" hidden="1">{#N/A,#N/A,FALSE,"Çaykara ataköy (1)";#N/A,#N/A,FALSE,"Çaykara ataköy (2)";#N/A,#N/A,FALSE,"Rize Kalkandere ";#N/A,#N/A,FALSE,"meydancık";#N/A,#N/A,FALSE,"muratlı"}</definedName>
    <definedName name="HGHGJHGGHKGH" localSheetId="3" hidden="1">{#N/A,#N/A,FALSE,"Çaykara ataköy (1)";#N/A,#N/A,FALSE,"Çaykara ataköy (2)";#N/A,#N/A,FALSE,"Rize Kalkandere ";#N/A,#N/A,FALSE,"meydancık";#N/A,#N/A,FALSE,"muratlı"}</definedName>
    <definedName name="HGHGJHGGHKGH" localSheetId="4" hidden="1">{#N/A,#N/A,FALSE,"Çaykara ataköy (1)";#N/A,#N/A,FALSE,"Çaykara ataköy (2)";#N/A,#N/A,FALSE,"Rize Kalkandere ";#N/A,#N/A,FALSE,"meydancık";#N/A,#N/A,FALSE,"muratlı"}</definedName>
    <definedName name="HGHGJHGGHKGH" localSheetId="5" hidden="1">{#N/A,#N/A,FALSE,"Çaykara ataköy (1)";#N/A,#N/A,FALSE,"Çaykara ataköy (2)";#N/A,#N/A,FALSE,"Rize Kalkandere ";#N/A,#N/A,FALSE,"meydancık";#N/A,#N/A,FALSE,"muratlı"}</definedName>
    <definedName name="HGHGJHGGHKGH" hidden="1">{#N/A,#N/A,FALSE,"Çaykara ataköy (1)";#N/A,#N/A,FALSE,"Çaykara ataköy (2)";#N/A,#N/A,FALSE,"Rize Kalkandere ";#N/A,#N/A,FALSE,"meydancık";#N/A,#N/A,FALSE,"muratlı"}</definedName>
    <definedName name="HGRDG" localSheetId="1">[244]MFFZam!$C$11:$C$109,[244]MFFZam!$E$11:$E$109,[244]MFFZam!$Q$11:$Q$109</definedName>
    <definedName name="HGRDG" localSheetId="2">[244]MFFZam!$C$11:$C$109,[244]MFFZam!$E$11:$E$109,[244]MFFZam!$Q$11:$Q$109</definedName>
    <definedName name="HGRDG" localSheetId="3">[244]MFFZam!$C$11:$C$109,[244]MFFZam!$E$11:$E$109,[244]MFFZam!$Q$11:$Q$109</definedName>
    <definedName name="HGRDG" localSheetId="4">[244]MFFZam!$C$11:$C$109,[244]MFFZam!$E$11:$E$109,[244]MFFZam!$Q$11:$Q$109</definedName>
    <definedName name="HGRDG" localSheetId="5">[244]MFFZam!$C$11:$C$109,[244]MFFZam!$E$11:$E$109,[244]MFFZam!$Q$11:$Q$109</definedName>
    <definedName name="HGRDG">[245]MFFZam!$C$11:$C$109,[245]MFFZam!$E$11:$E$109,[245]MFFZam!$Q$11:$Q$109</definedName>
    <definedName name="HGRE" localSheetId="1">'[244]Ek Bilgi'!$D$27</definedName>
    <definedName name="HGRE" localSheetId="2">'[244]Ek Bilgi'!$D$27</definedName>
    <definedName name="HGRE" localSheetId="3">'[244]Ek Bilgi'!$D$27</definedName>
    <definedName name="HGRE" localSheetId="4">'[244]Ek Bilgi'!$D$27</definedName>
    <definedName name="HGRE" localSheetId="5">'[244]Ek Bilgi'!$D$27</definedName>
    <definedName name="HGRE">'[245]Ek Bilgi'!$D$27</definedName>
    <definedName name="hgrfn" localSheetId="1" hidden="1">{#N/A,#N/A,FALSE,"elk_iç_er";#N/A,#N/A,FALSE,"elk_iç_tut";#N/A,#N/A,FALSE,"elk_iç_ihz"}</definedName>
    <definedName name="hgrfn" localSheetId="2" hidden="1">{#N/A,#N/A,FALSE,"elk_iç_er";#N/A,#N/A,FALSE,"elk_iç_tut";#N/A,#N/A,FALSE,"elk_iç_ihz"}</definedName>
    <definedName name="hgrfn" localSheetId="3" hidden="1">{#N/A,#N/A,FALSE,"elk_iç_er";#N/A,#N/A,FALSE,"elk_iç_tut";#N/A,#N/A,FALSE,"elk_iç_ihz"}</definedName>
    <definedName name="hgrfn" localSheetId="4" hidden="1">{#N/A,#N/A,FALSE,"elk_iç_er";#N/A,#N/A,FALSE,"elk_iç_tut";#N/A,#N/A,FALSE,"elk_iç_ihz"}</definedName>
    <definedName name="hgrfn" localSheetId="5" hidden="1">{#N/A,#N/A,FALSE,"elk_iç_er";#N/A,#N/A,FALSE,"elk_iç_tut";#N/A,#N/A,FALSE,"elk_iç_ihz"}</definedName>
    <definedName name="hgrfn" hidden="1">{#N/A,#N/A,FALSE,"elk_iç_er";#N/A,#N/A,FALSE,"elk_iç_tut";#N/A,#N/A,FALSE,"elk_iç_ihz"}</definedName>
    <definedName name="hgrth" localSheetId="1" hidden="1">{"orixcsc",#N/A,FALSE,"ORIX CSC";"orixcsc2",#N/A,FALSE,"ORIX CSC"}</definedName>
    <definedName name="hgrth" localSheetId="2" hidden="1">{"orixcsc",#N/A,FALSE,"ORIX CSC";"orixcsc2",#N/A,FALSE,"ORIX CSC"}</definedName>
    <definedName name="hgrth" localSheetId="3" hidden="1">{"orixcsc",#N/A,FALSE,"ORIX CSC";"orixcsc2",#N/A,FALSE,"ORIX CSC"}</definedName>
    <definedName name="hgrth" localSheetId="4" hidden="1">{"orixcsc",#N/A,FALSE,"ORIX CSC";"orixcsc2",#N/A,FALSE,"ORIX CSC"}</definedName>
    <definedName name="hgrth" localSheetId="5" hidden="1">{"orixcsc",#N/A,FALSE,"ORIX CSC";"orixcsc2",#N/A,FALSE,"ORIX CSC"}</definedName>
    <definedName name="hgrth" hidden="1">{"orixcsc",#N/A,FALSE,"ORIX CSC";"orixcsc2",#N/A,FALSE,"ORIX CSC"}</definedName>
    <definedName name="hh" localSheetId="1" hidden="1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h" localSheetId="2" hidden="1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h" localSheetId="3" hidden="1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h" localSheetId="4" hidden="1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h" localSheetId="5" hidden="1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h" hidden="1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hh" localSheetId="1">'[83]H 3 METRE BA DUVAR-1 '!$H$5</definedName>
    <definedName name="hhh" localSheetId="2">'[83]H 3 METRE BA DUVAR-1 '!$H$5</definedName>
    <definedName name="hhh" localSheetId="3">'[83]H 3 METRE BA DUVAR-1 '!$H$5</definedName>
    <definedName name="hhh" localSheetId="4">'[83]H 3 METRE BA DUVAR-1 '!$H$5</definedName>
    <definedName name="hhh" localSheetId="5">'[83]H 3 METRE BA DUVAR-1 '!$H$5</definedName>
    <definedName name="hhh">'[84]H 3 METRE BA DUVAR-1 '!$H$5</definedName>
    <definedName name="HHHH" localSheetId="1" hidden="1">{#N/A,#N/A,FALSE,"Çaykara ataköy (1)";#N/A,#N/A,FALSE,"Çaykara ataköy (2)";#N/A,#N/A,FALSE,"Rize Kalkandere ";#N/A,#N/A,FALSE,"meydancık";#N/A,#N/A,FALSE,"muratlı"}</definedName>
    <definedName name="HHHH" localSheetId="2" hidden="1">{#N/A,#N/A,FALSE,"Çaykara ataköy (1)";#N/A,#N/A,FALSE,"Çaykara ataköy (2)";#N/A,#N/A,FALSE,"Rize Kalkandere ";#N/A,#N/A,FALSE,"meydancık";#N/A,#N/A,FALSE,"muratlı"}</definedName>
    <definedName name="HHHH" localSheetId="3" hidden="1">{#N/A,#N/A,FALSE,"Çaykara ataköy (1)";#N/A,#N/A,FALSE,"Çaykara ataköy (2)";#N/A,#N/A,FALSE,"Rize Kalkandere ";#N/A,#N/A,FALSE,"meydancık";#N/A,#N/A,FALSE,"muratlı"}</definedName>
    <definedName name="HHHH" localSheetId="4" hidden="1">{#N/A,#N/A,FALSE,"Çaykara ataköy (1)";#N/A,#N/A,FALSE,"Çaykara ataköy (2)";#N/A,#N/A,FALSE,"Rize Kalkandere ";#N/A,#N/A,FALSE,"meydancık";#N/A,#N/A,FALSE,"muratlı"}</definedName>
    <definedName name="HHHH" localSheetId="5" hidden="1">{#N/A,#N/A,FALSE,"Çaykara ataköy (1)";#N/A,#N/A,FALSE,"Çaykara ataköy (2)";#N/A,#N/A,FALSE,"Rize Kalkandere ";#N/A,#N/A,FALSE,"meydancık";#N/A,#N/A,FALSE,"muratlı"}</definedName>
    <definedName name="HHHH" hidden="1">{#N/A,#N/A,FALSE,"Çaykara ataköy (1)";#N/A,#N/A,FALSE,"Çaykara ataköy (2)";#N/A,#N/A,FALSE,"Rize Kalkandere ";#N/A,#N/A,FALSE,"meydancık";#N/A,#N/A,FALSE,"muratlı"}</definedName>
    <definedName name="HHHH_1" localSheetId="1" hidden="1">{#N/A,#N/A,FALSE,"Çaykara ataköy (1)";#N/A,#N/A,FALSE,"Çaykara ataköy (2)";#N/A,#N/A,FALSE,"Rize Kalkandere ";#N/A,#N/A,FALSE,"meydancık";#N/A,#N/A,FALSE,"muratlı"}</definedName>
    <definedName name="HHHH_1" localSheetId="2" hidden="1">{#N/A,#N/A,FALSE,"Çaykara ataköy (1)";#N/A,#N/A,FALSE,"Çaykara ataköy (2)";#N/A,#N/A,FALSE,"Rize Kalkandere ";#N/A,#N/A,FALSE,"meydancık";#N/A,#N/A,FALSE,"muratlı"}</definedName>
    <definedName name="HHHH_1" localSheetId="3" hidden="1">{#N/A,#N/A,FALSE,"Çaykara ataköy (1)";#N/A,#N/A,FALSE,"Çaykara ataköy (2)";#N/A,#N/A,FALSE,"Rize Kalkandere ";#N/A,#N/A,FALSE,"meydancık";#N/A,#N/A,FALSE,"muratlı"}</definedName>
    <definedName name="HHHH_1" localSheetId="4" hidden="1">{#N/A,#N/A,FALSE,"Çaykara ataköy (1)";#N/A,#N/A,FALSE,"Çaykara ataköy (2)";#N/A,#N/A,FALSE,"Rize Kalkandere ";#N/A,#N/A,FALSE,"meydancık";#N/A,#N/A,FALSE,"muratlı"}</definedName>
    <definedName name="HHHH_1" localSheetId="5" hidden="1">{#N/A,#N/A,FALSE,"Çaykara ataköy (1)";#N/A,#N/A,FALSE,"Çaykara ataköy (2)";#N/A,#N/A,FALSE,"Rize Kalkandere ";#N/A,#N/A,FALSE,"meydancık";#N/A,#N/A,FALSE,"muratlı"}</definedName>
    <definedName name="HHHH_1" hidden="1">{#N/A,#N/A,FALSE,"Çaykara ataköy (1)";#N/A,#N/A,FALSE,"Çaykara ataköy (2)";#N/A,#N/A,FALSE,"Rize Kalkandere ";#N/A,#N/A,FALSE,"meydancık";#N/A,#N/A,FALSE,"muratlı"}</definedName>
    <definedName name="hhhhhhh" localSheetId="1" hidden="1">{#N/A,#N/A,FALSE,"Çaykara ataköy (1)";#N/A,#N/A,FALSE,"Çaykara ataköy (2)";#N/A,#N/A,FALSE,"Rize Kalkandere ";#N/A,#N/A,FALSE,"meydancık";#N/A,#N/A,FALSE,"muratlı"}</definedName>
    <definedName name="hhhhhhh" localSheetId="2" hidden="1">{#N/A,#N/A,FALSE,"Çaykara ataköy (1)";#N/A,#N/A,FALSE,"Çaykara ataköy (2)";#N/A,#N/A,FALSE,"Rize Kalkandere ";#N/A,#N/A,FALSE,"meydancık";#N/A,#N/A,FALSE,"muratlı"}</definedName>
    <definedName name="hhhhhhh" localSheetId="3" hidden="1">{#N/A,#N/A,FALSE,"Çaykara ataköy (1)";#N/A,#N/A,FALSE,"Çaykara ataköy (2)";#N/A,#N/A,FALSE,"Rize Kalkandere ";#N/A,#N/A,FALSE,"meydancık";#N/A,#N/A,FALSE,"muratlı"}</definedName>
    <definedName name="hhhhhhh" localSheetId="4" hidden="1">{#N/A,#N/A,FALSE,"Çaykara ataköy (1)";#N/A,#N/A,FALSE,"Çaykara ataköy (2)";#N/A,#N/A,FALSE,"Rize Kalkandere ";#N/A,#N/A,FALSE,"meydancık";#N/A,#N/A,FALSE,"muratlı"}</definedName>
    <definedName name="hhhhhhh" localSheetId="5" hidden="1">{#N/A,#N/A,FALSE,"Çaykara ataköy (1)";#N/A,#N/A,FALSE,"Çaykara ataköy (2)";#N/A,#N/A,FALSE,"Rize Kalkandere ";#N/A,#N/A,FALSE,"meydancık";#N/A,#N/A,FALSE,"muratlı"}</definedName>
    <definedName name="hhhhhhh" hidden="1">{#N/A,#N/A,FALSE,"Çaykara ataköy (1)";#N/A,#N/A,FALSE,"Çaykara ataköy (2)";#N/A,#N/A,FALSE,"Rize Kalkandere ";#N/A,#N/A,FALSE,"meydancık";#N/A,#N/A,FALSE,"muratlı"}</definedName>
    <definedName name="HHHHHHHH" localSheetId="1" hidden="1">{#N/A,#N/A,FALSE,"3";#N/A,#N/A,FALSE,"kal_iç_ihz";#N/A,#N/A,FALSE,"kal_iç_er";#N/A,#N/A,FALSE,"kal_iç_tut";#N/A,#N/A,FALSE,"5";#N/A,#N/A,FALSE,"brü_ihz";#N/A,#N/A,FALSE,"brü_er";#N/A,#N/A,FALSE,"brü_tut"}</definedName>
    <definedName name="HHHHHHHH" localSheetId="2" hidden="1">{#N/A,#N/A,FALSE,"3";#N/A,#N/A,FALSE,"kal_iç_ihz";#N/A,#N/A,FALSE,"kal_iç_er";#N/A,#N/A,FALSE,"kal_iç_tut";#N/A,#N/A,FALSE,"5";#N/A,#N/A,FALSE,"brü_ihz";#N/A,#N/A,FALSE,"brü_er";#N/A,#N/A,FALSE,"brü_tut"}</definedName>
    <definedName name="HHHHHHHH" localSheetId="3" hidden="1">{#N/A,#N/A,FALSE,"3";#N/A,#N/A,FALSE,"kal_iç_ihz";#N/A,#N/A,FALSE,"kal_iç_er";#N/A,#N/A,FALSE,"kal_iç_tut";#N/A,#N/A,FALSE,"5";#N/A,#N/A,FALSE,"brü_ihz";#N/A,#N/A,FALSE,"brü_er";#N/A,#N/A,FALSE,"brü_tut"}</definedName>
    <definedName name="HHHHHHHH" localSheetId="4" hidden="1">{#N/A,#N/A,FALSE,"3";#N/A,#N/A,FALSE,"kal_iç_ihz";#N/A,#N/A,FALSE,"kal_iç_er";#N/A,#N/A,FALSE,"kal_iç_tut";#N/A,#N/A,FALSE,"5";#N/A,#N/A,FALSE,"brü_ihz";#N/A,#N/A,FALSE,"brü_er";#N/A,#N/A,FALSE,"brü_tut"}</definedName>
    <definedName name="HHHHHHHH" localSheetId="5" hidden="1">{#N/A,#N/A,FALSE,"3";#N/A,#N/A,FALSE,"kal_iç_ihz";#N/A,#N/A,FALSE,"kal_iç_er";#N/A,#N/A,FALSE,"kal_iç_tut";#N/A,#N/A,FALSE,"5";#N/A,#N/A,FALSE,"brü_ihz";#N/A,#N/A,FALSE,"brü_er";#N/A,#N/A,FALSE,"brü_tut"}</definedName>
    <definedName name="HHHHHHHH" hidden="1">{#N/A,#N/A,FALSE,"3";#N/A,#N/A,FALSE,"kal_iç_ihz";#N/A,#N/A,FALSE,"kal_iç_er";#N/A,#N/A,FALSE,"kal_iç_tut";#N/A,#N/A,FALSE,"5";#N/A,#N/A,FALSE,"brü_ihz";#N/A,#N/A,FALSE,"brü_er";#N/A,#N/A,FALSE,"brü_tut"}</definedName>
    <definedName name="hhhhhhhhhhhhhh" localSheetId="1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hhhhhhhhhhhhhh" localSheetId="2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hhhhhhhhhhhhhh" localSheetId="3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hhhhhhhhhhhhhh" localSheetId="4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hhhhhhhhhhhhhh" localSheetId="5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hhhhhhhhhhhhhh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HHHHHHHHHHHHHHHHHHHHHHHHHHHHHHHH" localSheetId="1" hidden="1">{#N/A,#N/A,FALSE,"Çaykara ataköy (1)";#N/A,#N/A,FALSE,"Çaykara ataköy (2)";#N/A,#N/A,FALSE,"Rize Kalkandere ";#N/A,#N/A,FALSE,"meydancık";#N/A,#N/A,FALSE,"muratlı"}</definedName>
    <definedName name="HHHHHHHHHHHHHHHHHHHHHHHHHHHHHHHH" localSheetId="2" hidden="1">{#N/A,#N/A,FALSE,"Çaykara ataköy (1)";#N/A,#N/A,FALSE,"Çaykara ataköy (2)";#N/A,#N/A,FALSE,"Rize Kalkandere ";#N/A,#N/A,FALSE,"meydancık";#N/A,#N/A,FALSE,"muratlı"}</definedName>
    <definedName name="HHHHHHHHHHHHHHHHHHHHHHHHHHHHHHHH" localSheetId="3" hidden="1">{#N/A,#N/A,FALSE,"Çaykara ataköy (1)";#N/A,#N/A,FALSE,"Çaykara ataköy (2)";#N/A,#N/A,FALSE,"Rize Kalkandere ";#N/A,#N/A,FALSE,"meydancık";#N/A,#N/A,FALSE,"muratlı"}</definedName>
    <definedName name="HHHHHHHHHHHHHHHHHHHHHHHHHHHHHHHH" localSheetId="4" hidden="1">{#N/A,#N/A,FALSE,"Çaykara ataköy (1)";#N/A,#N/A,FALSE,"Çaykara ataköy (2)";#N/A,#N/A,FALSE,"Rize Kalkandere ";#N/A,#N/A,FALSE,"meydancık";#N/A,#N/A,FALSE,"muratlı"}</definedName>
    <definedName name="HHHHHHHHHHHHHHHHHHHHHHHHHHHHHHHH" localSheetId="5" hidden="1">{#N/A,#N/A,FALSE,"Çaykara ataköy (1)";#N/A,#N/A,FALSE,"Çaykara ataköy (2)";#N/A,#N/A,FALSE,"Rize Kalkandere ";#N/A,#N/A,FALSE,"meydancık";#N/A,#N/A,FALSE,"muratlı"}</definedName>
    <definedName name="HHHHHHHHHHHHHHHHHHHHHHHHHHHHHHHH" hidden="1">{#N/A,#N/A,FALSE,"Çaykara ataköy (1)";#N/A,#N/A,FALSE,"Çaykara ataköy (2)";#N/A,#N/A,FALSE,"Rize Kalkandere ";#N/A,#N/A,FALSE,"meydancık";#N/A,#N/A,FALSE,"muratlı"}</definedName>
    <definedName name="HHHHHHHHHHHHHHHHHHHHHHHHHHHHHHHH_1" localSheetId="1" hidden="1">{#N/A,#N/A,FALSE,"Çaykara ataköy (1)";#N/A,#N/A,FALSE,"Çaykara ataköy (2)";#N/A,#N/A,FALSE,"Rize Kalkandere ";#N/A,#N/A,FALSE,"meydancık";#N/A,#N/A,FALSE,"muratlı"}</definedName>
    <definedName name="HHHHHHHHHHHHHHHHHHHHHHHHHHHHHHHH_1" localSheetId="2" hidden="1">{#N/A,#N/A,FALSE,"Çaykara ataköy (1)";#N/A,#N/A,FALSE,"Çaykara ataköy (2)";#N/A,#N/A,FALSE,"Rize Kalkandere ";#N/A,#N/A,FALSE,"meydancık";#N/A,#N/A,FALSE,"muratlı"}</definedName>
    <definedName name="HHHHHHHHHHHHHHHHHHHHHHHHHHHHHHHH_1" localSheetId="3" hidden="1">{#N/A,#N/A,FALSE,"Çaykara ataköy (1)";#N/A,#N/A,FALSE,"Çaykara ataköy (2)";#N/A,#N/A,FALSE,"Rize Kalkandere ";#N/A,#N/A,FALSE,"meydancık";#N/A,#N/A,FALSE,"muratlı"}</definedName>
    <definedName name="HHHHHHHHHHHHHHHHHHHHHHHHHHHHHHHH_1" localSheetId="4" hidden="1">{#N/A,#N/A,FALSE,"Çaykara ataköy (1)";#N/A,#N/A,FALSE,"Çaykara ataköy (2)";#N/A,#N/A,FALSE,"Rize Kalkandere ";#N/A,#N/A,FALSE,"meydancık";#N/A,#N/A,FALSE,"muratlı"}</definedName>
    <definedName name="HHHHHHHHHHHHHHHHHHHHHHHHHHHHHHHH_1" localSheetId="5" hidden="1">{#N/A,#N/A,FALSE,"Çaykara ataköy (1)";#N/A,#N/A,FALSE,"Çaykara ataköy (2)";#N/A,#N/A,FALSE,"Rize Kalkandere ";#N/A,#N/A,FALSE,"meydancık";#N/A,#N/A,FALSE,"muratlı"}</definedName>
    <definedName name="HHHHHHHHHHHHHHHHHHHHHHHHHHHHHHHH_1" hidden="1">{#N/A,#N/A,FALSE,"Çaykara ataköy (1)";#N/A,#N/A,FALSE,"Çaykara ataköy (2)";#N/A,#N/A,FALSE,"Rize Kalkandere ";#N/A,#N/A,FALSE,"meydancık";#N/A,#N/A,FALSE,"muratlı"}</definedName>
    <definedName name="HHJJHJH">[42]GB!$A$5</definedName>
    <definedName name="HI" localSheetId="1">[352]demir!#REF!</definedName>
    <definedName name="HI" localSheetId="2">[352]demir!#REF!</definedName>
    <definedName name="HI" localSheetId="3">[352]demir!#REF!</definedName>
    <definedName name="HI" localSheetId="4">[352]demir!#REF!</definedName>
    <definedName name="HI" localSheetId="5">[352]demir!#REF!</definedName>
    <definedName name="HI">[352]demir!#REF!</definedName>
    <definedName name="HIYAR">#REF!</definedName>
    <definedName name="hi" localSheetId="1" hidden="1">{#N/A,#N/A,FALSE,"parsel_atıksu_icmal";#N/A,#N/A,FALSE,"parsel_atıksu 236";#N/A,#N/A,FALSE,"parsel_atıksu 238";#N/A,#N/A,FALSE,"parsel_atıksu 244";#N/A,#N/A,FALSE,"parsel_atıksu 245";#N/A,#N/A,FALSE,"parsel_atıksu 246"}</definedName>
    <definedName name="hi" localSheetId="2" hidden="1">{#N/A,#N/A,FALSE,"parsel_atıksu_icmal";#N/A,#N/A,FALSE,"parsel_atıksu 236";#N/A,#N/A,FALSE,"parsel_atıksu 238";#N/A,#N/A,FALSE,"parsel_atıksu 244";#N/A,#N/A,FALSE,"parsel_atıksu 245";#N/A,#N/A,FALSE,"parsel_atıksu 246"}</definedName>
    <definedName name="hi" localSheetId="3" hidden="1">{#N/A,#N/A,FALSE,"parsel_atıksu_icmal";#N/A,#N/A,FALSE,"parsel_atıksu 236";#N/A,#N/A,FALSE,"parsel_atıksu 238";#N/A,#N/A,FALSE,"parsel_atıksu 244";#N/A,#N/A,FALSE,"parsel_atıksu 245";#N/A,#N/A,FALSE,"parsel_atıksu 246"}</definedName>
    <definedName name="hi" localSheetId="4" hidden="1">{#N/A,#N/A,FALSE,"parsel_atıksu_icmal";#N/A,#N/A,FALSE,"parsel_atıksu 236";#N/A,#N/A,FALSE,"parsel_atıksu 238";#N/A,#N/A,FALSE,"parsel_atıksu 244";#N/A,#N/A,FALSE,"parsel_atıksu 245";#N/A,#N/A,FALSE,"parsel_atıksu 246"}</definedName>
    <definedName name="hi" localSheetId="5" hidden="1">{#N/A,#N/A,FALSE,"parsel_atıksu_icmal";#N/A,#N/A,FALSE,"parsel_atıksu 236";#N/A,#N/A,FALSE,"parsel_atıksu 238";#N/A,#N/A,FALSE,"parsel_atıksu 244";#N/A,#N/A,FALSE,"parsel_atıksu 245";#N/A,#N/A,FALSE,"parsel_atıksu 246"}</definedName>
    <definedName name="hi" hidden="1">{#N/A,#N/A,FALSE,"parsel_atıksu_icmal";#N/A,#N/A,FALSE,"parsel_atıksu 236";#N/A,#N/A,FALSE,"parsel_atıksu 238";#N/A,#N/A,FALSE,"parsel_atıksu 244";#N/A,#N/A,FALSE,"parsel_atıksu 245";#N/A,#N/A,FALSE,"parsel_atıksu 246"}</definedName>
    <definedName name="HiddenRows" localSheetId="1" hidden="1">#REF!</definedName>
    <definedName name="HiddenRows" localSheetId="2" hidden="1">#REF!</definedName>
    <definedName name="HiddenRows" localSheetId="3" hidden="1">#REF!</definedName>
    <definedName name="HiddenRows" localSheetId="4" hidden="1">#REF!</definedName>
    <definedName name="HiddenRows" localSheetId="5" hidden="1">#REF!</definedName>
    <definedName name="HiddenRows" hidden="1">#REF!</definedName>
    <definedName name="hilmi" localSheetId="1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ilmi" localSheetId="2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ilmi" localSheetId="3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ilmi" localSheetId="4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ilmi" localSheetId="5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ilmi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ilti_Car." localSheetId="1">#REF!</definedName>
    <definedName name="Hilti_Car." localSheetId="2">#REF!</definedName>
    <definedName name="Hilti_Car." localSheetId="3">#REF!</definedName>
    <definedName name="Hilti_Car." localSheetId="4">#REF!</definedName>
    <definedName name="Hilti_Car." localSheetId="5">#REF!</definedName>
    <definedName name="Hilti_Car.">#REF!</definedName>
    <definedName name="Hilti_Çivi">#REF!</definedName>
    <definedName name="hitami">[353]Akaryakıt!#REF!</definedName>
    <definedName name="hj" localSheetId="1" hidden="1">{#N/A,#N/A,FALSE,"Çaykara ataköy (1)";#N/A,#N/A,FALSE,"Çaykara ataköy (2)";#N/A,#N/A,FALSE,"Rize Kalkandere ";#N/A,#N/A,FALSE,"meydancık";#N/A,#N/A,FALSE,"muratlı"}</definedName>
    <definedName name="hj" localSheetId="2" hidden="1">{#N/A,#N/A,FALSE,"Çaykara ataköy (1)";#N/A,#N/A,FALSE,"Çaykara ataköy (2)";#N/A,#N/A,FALSE,"Rize Kalkandere ";#N/A,#N/A,FALSE,"meydancık";#N/A,#N/A,FALSE,"muratlı"}</definedName>
    <definedName name="hj" localSheetId="3" hidden="1">{#N/A,#N/A,FALSE,"Çaykara ataköy (1)";#N/A,#N/A,FALSE,"Çaykara ataköy (2)";#N/A,#N/A,FALSE,"Rize Kalkandere ";#N/A,#N/A,FALSE,"meydancık";#N/A,#N/A,FALSE,"muratlı"}</definedName>
    <definedName name="hj" localSheetId="4" hidden="1">{#N/A,#N/A,FALSE,"Çaykara ataköy (1)";#N/A,#N/A,FALSE,"Çaykara ataköy (2)";#N/A,#N/A,FALSE,"Rize Kalkandere ";#N/A,#N/A,FALSE,"meydancık";#N/A,#N/A,FALSE,"muratlı"}</definedName>
    <definedName name="hj" localSheetId="5" hidden="1">{#N/A,#N/A,FALSE,"Çaykara ataköy (1)";#N/A,#N/A,FALSE,"Çaykara ataköy (2)";#N/A,#N/A,FALSE,"Rize Kalkandere ";#N/A,#N/A,FALSE,"meydancık";#N/A,#N/A,FALSE,"muratlı"}</definedName>
    <definedName name="hj" hidden="1">{#N/A,#N/A,FALSE,"Çaykara ataköy (1)";#N/A,#N/A,FALSE,"Çaykara ataköy (2)";#N/A,#N/A,FALSE,"Rize Kalkandere ";#N/A,#N/A,FALSE,"meydancık";#N/A,#N/A,FALSE,"muratlı"}</definedName>
    <definedName name="hjg" localSheetId="1" hidden="1">{#N/A,#N/A,FALSE,"Çaykara ataköy (1)";#N/A,#N/A,FALSE,"Çaykara ataköy (2)";#N/A,#N/A,FALSE,"Rize Kalkandere ";#N/A,#N/A,FALSE,"meydancık";#N/A,#N/A,FALSE,"muratlı"}</definedName>
    <definedName name="hjg" localSheetId="2" hidden="1">{#N/A,#N/A,FALSE,"Çaykara ataköy (1)";#N/A,#N/A,FALSE,"Çaykara ataköy (2)";#N/A,#N/A,FALSE,"Rize Kalkandere ";#N/A,#N/A,FALSE,"meydancık";#N/A,#N/A,FALSE,"muratlı"}</definedName>
    <definedName name="hjg" localSheetId="3" hidden="1">{#N/A,#N/A,FALSE,"Çaykara ataköy (1)";#N/A,#N/A,FALSE,"Çaykara ataköy (2)";#N/A,#N/A,FALSE,"Rize Kalkandere ";#N/A,#N/A,FALSE,"meydancık";#N/A,#N/A,FALSE,"muratlı"}</definedName>
    <definedName name="hjg" localSheetId="4" hidden="1">{#N/A,#N/A,FALSE,"Çaykara ataköy (1)";#N/A,#N/A,FALSE,"Çaykara ataköy (2)";#N/A,#N/A,FALSE,"Rize Kalkandere ";#N/A,#N/A,FALSE,"meydancık";#N/A,#N/A,FALSE,"muratlı"}</definedName>
    <definedName name="hjg" localSheetId="5" hidden="1">{#N/A,#N/A,FALSE,"Çaykara ataköy (1)";#N/A,#N/A,FALSE,"Çaykara ataköy (2)";#N/A,#N/A,FALSE,"Rize Kalkandere ";#N/A,#N/A,FALSE,"meydancık";#N/A,#N/A,FALSE,"muratlı"}</definedName>
    <definedName name="hjg" hidden="1">{#N/A,#N/A,FALSE,"Çaykara ataköy (1)";#N/A,#N/A,FALSE,"Çaykara ataköy (2)";#N/A,#N/A,FALSE,"Rize Kalkandere ";#N/A,#N/A,FALSE,"meydancık";#N/A,#N/A,FALSE,"muratlı"}</definedName>
    <definedName name="hjhhkşcv" localSheetId="1">[158]GENEL!$G$34</definedName>
    <definedName name="hjhhkşcv" localSheetId="2">[158]GENEL!$G$34</definedName>
    <definedName name="hjhhkşcv" localSheetId="3">[158]GENEL!$G$34</definedName>
    <definedName name="hjhhkşcv" localSheetId="4">[158]GENEL!$G$34</definedName>
    <definedName name="hjhhkşcv" localSheetId="5">[158]GENEL!$G$34</definedName>
    <definedName name="hjhhkşcv">[159]GENEL!$G$34</definedName>
    <definedName name="hjhjh">#REF!</definedName>
    <definedName name="hjhjj" localSheetId="1" hidden="1">{#N/A,#N/A,FALSE,"ORIX CSC"}</definedName>
    <definedName name="hjhjj" localSheetId="2" hidden="1">{#N/A,#N/A,FALSE,"ORIX CSC"}</definedName>
    <definedName name="hjhjj" localSheetId="3" hidden="1">{#N/A,#N/A,FALSE,"ORIX CSC"}</definedName>
    <definedName name="hjhjj" localSheetId="4" hidden="1">{#N/A,#N/A,FALSE,"ORIX CSC"}</definedName>
    <definedName name="hjhjj" localSheetId="5" hidden="1">{#N/A,#N/A,FALSE,"ORIX CSC"}</definedName>
    <definedName name="hjhjj" hidden="1">{#N/A,#N/A,FALSE,"ORIX CSC"}</definedName>
    <definedName name="HK">#REF!</definedName>
    <definedName name="Hk.No.">#REF!</definedName>
    <definedName name="Hk.Tarihi">#REF!</definedName>
    <definedName name="HKAPPRN">#REF!</definedName>
    <definedName name="HKE">#REF!</definedName>
    <definedName name="hkjhkj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kjhkj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kjhkj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kjhkj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kjhkj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kjhkj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kjl">#REF!</definedName>
    <definedName name="HKN">[354]GEN.BİL.!#REF!</definedName>
    <definedName name="HKNO">[355]GB!#REF!</definedName>
    <definedName name="HKNO1">[356]GB!$A$3</definedName>
    <definedName name="hkno3">[357]GB!$A$3</definedName>
    <definedName name="HKTRH" localSheetId="1">#REF!</definedName>
    <definedName name="HKTRH" localSheetId="2">#REF!</definedName>
    <definedName name="HKTRH" localSheetId="3">#REF!</definedName>
    <definedName name="HKTRH" localSheetId="4">#REF!</definedName>
    <definedName name="HKTRH" localSheetId="5">#REF!</definedName>
    <definedName name="HKTRH">#REF!</definedName>
    <definedName name="HLN">#REF!</definedName>
    <definedName name="hn">#REF!</definedName>
    <definedName name="hndfgbrd" localSheetId="1">[244]Miktarlar!$E$6:$E$21</definedName>
    <definedName name="hndfgbrd" localSheetId="2">[244]Miktarlar!$E$6:$E$21</definedName>
    <definedName name="hndfgbrd" localSheetId="3">[244]Miktarlar!$E$6:$E$21</definedName>
    <definedName name="hndfgbrd" localSheetId="4">[244]Miktarlar!$E$6:$E$21</definedName>
    <definedName name="hndfgbrd" localSheetId="5">[244]Miktarlar!$E$6:$E$21</definedName>
    <definedName name="hndfgbrd">[245]Miktarlar!$E$6:$E$21</definedName>
    <definedName name="HNL" localSheetId="1">#REF!</definedName>
    <definedName name="HNL" localSheetId="2">#REF!</definedName>
    <definedName name="HNL" localSheetId="3">#REF!</definedName>
    <definedName name="HNL" localSheetId="4">#REF!</definedName>
    <definedName name="HNL" localSheetId="5">#REF!</definedName>
    <definedName name="HNL">#REF!</definedName>
    <definedName name="hnn">'[332]yş27-üst'!$C$62</definedName>
    <definedName name="HNO" localSheetId="1">#REF!</definedName>
    <definedName name="HNO" localSheetId="2">#REF!</definedName>
    <definedName name="HNO" localSheetId="3">#REF!</definedName>
    <definedName name="HNO" localSheetId="4">#REF!</definedName>
    <definedName name="HNO" localSheetId="5">#REF!</definedName>
    <definedName name="HNO">#REF!</definedName>
    <definedName name="HNTFHTD" localSheetId="1">[349]Miktarlar!$AR$6:$AR$27</definedName>
    <definedName name="HNTFHTD" localSheetId="2">[349]Miktarlar!$AR$6:$AR$27</definedName>
    <definedName name="HNTFHTD" localSheetId="3">[349]Miktarlar!$AR$6:$AR$27</definedName>
    <definedName name="HNTFHTD" localSheetId="4">[349]Miktarlar!$AR$6:$AR$27</definedName>
    <definedName name="HNTFHTD" localSheetId="5">[349]Miktarlar!$AR$6:$AR$27</definedName>
    <definedName name="HNTFHTD">[350]Miktarlar!$AR$6:$AR$27</definedName>
    <definedName name="HNTHGB" localSheetId="1">#REF!</definedName>
    <definedName name="HNTHGB" localSheetId="2">#REF!</definedName>
    <definedName name="HNTHGB" localSheetId="3">#REF!</definedName>
    <definedName name="HNTHGB" localSheetId="4">#REF!</definedName>
    <definedName name="HNTHGB" localSheetId="5">#REF!</definedName>
    <definedName name="HNTHGB">#REF!</definedName>
    <definedName name="HNTHRD" localSheetId="1">[244]Miktarlar!$D$6:$D$21</definedName>
    <definedName name="HNTHRD" localSheetId="2">[244]Miktarlar!$D$6:$D$21</definedName>
    <definedName name="HNTHRD" localSheetId="3">[244]Miktarlar!$D$6:$D$21</definedName>
    <definedName name="HNTHRD" localSheetId="4">[244]Miktarlar!$D$6:$D$21</definedName>
    <definedName name="HNTHRD" localSheetId="5">[244]Miktarlar!$D$6:$D$21</definedName>
    <definedName name="HNTHRD">[245]Miktarlar!$D$6:$D$21</definedName>
    <definedName name="HNTRDHG" localSheetId="1">'[307]M.F.F İCMALİ'!#REF!</definedName>
    <definedName name="HNTRDHG" localSheetId="2">'[307]M.F.F İCMALİ'!#REF!</definedName>
    <definedName name="HNTRDHG" localSheetId="3">'[307]M.F.F İCMALİ'!#REF!</definedName>
    <definedName name="HNTRDHG" localSheetId="4">'[307]M.F.F İCMALİ'!#REF!</definedName>
    <definedName name="HNTRDHG" localSheetId="5">'[307]M.F.F İCMALİ'!#REF!</definedName>
    <definedName name="HNTRDHG">'[308]M.F.F İCMALİ'!#REF!</definedName>
    <definedName name="HO" localSheetId="1">#REF!</definedName>
    <definedName name="HO" localSheetId="2">#REF!</definedName>
    <definedName name="HO" localSheetId="3">#REF!</definedName>
    <definedName name="HO" localSheetId="4">#REF!</definedName>
    <definedName name="HO" localSheetId="5">#REF!</definedName>
    <definedName name="HO">#REF!</definedName>
    <definedName name="HOPA." localSheetId="1" hidden="1">{#N/A,#N/A,FALSE,"Çaykara ataköy (1)";#N/A,#N/A,FALSE,"Çaykara ataköy (2)";#N/A,#N/A,FALSE,"Rize Kalkandere ";#N/A,#N/A,FALSE,"meydancık";#N/A,#N/A,FALSE,"muratlı"}</definedName>
    <definedName name="HOPA." localSheetId="2" hidden="1">{#N/A,#N/A,FALSE,"Çaykara ataköy (1)";#N/A,#N/A,FALSE,"Çaykara ataköy (2)";#N/A,#N/A,FALSE,"Rize Kalkandere ";#N/A,#N/A,FALSE,"meydancık";#N/A,#N/A,FALSE,"muratlı"}</definedName>
    <definedName name="HOPA." localSheetId="3" hidden="1">{#N/A,#N/A,FALSE,"Çaykara ataköy (1)";#N/A,#N/A,FALSE,"Çaykara ataköy (2)";#N/A,#N/A,FALSE,"Rize Kalkandere ";#N/A,#N/A,FALSE,"meydancık";#N/A,#N/A,FALSE,"muratlı"}</definedName>
    <definedName name="HOPA." localSheetId="4" hidden="1">{#N/A,#N/A,FALSE,"Çaykara ataköy (1)";#N/A,#N/A,FALSE,"Çaykara ataköy (2)";#N/A,#N/A,FALSE,"Rize Kalkandere ";#N/A,#N/A,FALSE,"meydancık";#N/A,#N/A,FALSE,"muratlı"}</definedName>
    <definedName name="HOPA." localSheetId="5" hidden="1">{#N/A,#N/A,FALSE,"Çaykara ataköy (1)";#N/A,#N/A,FALSE,"Çaykara ataköy (2)";#N/A,#N/A,FALSE,"Rize Kalkandere ";#N/A,#N/A,FALSE,"meydancık";#N/A,#N/A,FALSE,"muratlı"}</definedName>
    <definedName name="HOPA." hidden="1">{#N/A,#N/A,FALSE,"Çaykara ataköy (1)";#N/A,#N/A,FALSE,"Çaykara ataköy (2)";#N/A,#N/A,FALSE,"Rize Kalkandere ";#N/A,#N/A,FALSE,"meydancık";#N/A,#N/A,FALSE,"muratlı"}</definedName>
    <definedName name="HOPA._1" localSheetId="1" hidden="1">{#N/A,#N/A,FALSE,"Çaykara ataköy (1)";#N/A,#N/A,FALSE,"Çaykara ataköy (2)";#N/A,#N/A,FALSE,"Rize Kalkandere ";#N/A,#N/A,FALSE,"meydancık";#N/A,#N/A,FALSE,"muratlı"}</definedName>
    <definedName name="HOPA._1" localSheetId="2" hidden="1">{#N/A,#N/A,FALSE,"Çaykara ataköy (1)";#N/A,#N/A,FALSE,"Çaykara ataköy (2)";#N/A,#N/A,FALSE,"Rize Kalkandere ";#N/A,#N/A,FALSE,"meydancık";#N/A,#N/A,FALSE,"muratlı"}</definedName>
    <definedName name="HOPA._1" localSheetId="3" hidden="1">{#N/A,#N/A,FALSE,"Çaykara ataköy (1)";#N/A,#N/A,FALSE,"Çaykara ataköy (2)";#N/A,#N/A,FALSE,"Rize Kalkandere ";#N/A,#N/A,FALSE,"meydancık";#N/A,#N/A,FALSE,"muratlı"}</definedName>
    <definedName name="HOPA._1" localSheetId="4" hidden="1">{#N/A,#N/A,FALSE,"Çaykara ataköy (1)";#N/A,#N/A,FALSE,"Çaykara ataköy (2)";#N/A,#N/A,FALSE,"Rize Kalkandere ";#N/A,#N/A,FALSE,"meydancık";#N/A,#N/A,FALSE,"muratlı"}</definedName>
    <definedName name="HOPA._1" localSheetId="5" hidden="1">{#N/A,#N/A,FALSE,"Çaykara ataköy (1)";#N/A,#N/A,FALSE,"Çaykara ataköy (2)";#N/A,#N/A,FALSE,"Rize Kalkandere ";#N/A,#N/A,FALSE,"meydancık";#N/A,#N/A,FALSE,"muratlı"}</definedName>
    <definedName name="HOPA._1" hidden="1">{#N/A,#N/A,FALSE,"Çaykara ataköy (1)";#N/A,#N/A,FALSE,"Çaykara ataköy (2)";#N/A,#N/A,FALSE,"Rize Kalkandere ";#N/A,#N/A,FALSE,"meydancık";#N/A,#N/A,FALSE,"muratlı"}</definedName>
    <definedName name="HOT" localSheetId="1">#REF!</definedName>
    <definedName name="HOT" localSheetId="2">#REF!</definedName>
    <definedName name="HOT" localSheetId="3">#REF!</definedName>
    <definedName name="HOT" localSheetId="4">#REF!</definedName>
    <definedName name="HOT" localSheetId="5">#REF!</definedName>
    <definedName name="HOT">#REF!</definedName>
    <definedName name="hourdis122053">#REF!</definedName>
    <definedName name="hourdis152053">#REF!</definedName>
    <definedName name="hourdis202053">#REF!</definedName>
    <definedName name="HÖ" localSheetId="1" hidden="1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Ö" localSheetId="2" hidden="1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Ö" localSheetId="3" hidden="1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Ö" localSheetId="4" hidden="1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Ö" localSheetId="5" hidden="1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Ö" hidden="1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RDEG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HRDEG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HRDEG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HRDEG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HRDEG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HRDEG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HRDEGT" localSheetId="1">#REF!</definedName>
    <definedName name="HRDEGT" localSheetId="2">#REF!</definedName>
    <definedName name="HRDEGT" localSheetId="3">#REF!</definedName>
    <definedName name="HRDEGT" localSheetId="4">#REF!</definedName>
    <definedName name="HRDEGT" localSheetId="5">#REF!</definedName>
    <definedName name="HRDEGT">#REF!</definedName>
    <definedName name="HRDGREDTG" localSheetId="1">'[297]ZAM TARİHLERİ'!#REF!</definedName>
    <definedName name="HRDGREDTG" localSheetId="2">'[297]ZAM TARİHLERİ'!#REF!</definedName>
    <definedName name="HRDGREDTG" localSheetId="3">'[297]ZAM TARİHLERİ'!#REF!</definedName>
    <definedName name="HRDGREDTG" localSheetId="4">'[297]ZAM TARİHLERİ'!#REF!</definedName>
    <definedName name="HRDGREDTG" localSheetId="5">'[297]ZAM TARİHLERİ'!#REF!</definedName>
    <definedName name="HRDGREDTG">'[298]ZAM TARİHLERİ'!#REF!</definedName>
    <definedName name="HRDGRSW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HRDGRSW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HRDGRSW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HRDGRSW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HRDGRSW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HRDGRSW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HRDTGRSE" localSheetId="1">[244]GENEL!$B$4</definedName>
    <definedName name="HRDTGRSE" localSheetId="2">[244]GENEL!$B$4</definedName>
    <definedName name="HRDTGRSE" localSheetId="3">[244]GENEL!$B$4</definedName>
    <definedName name="HRDTGRSE" localSheetId="4">[244]GENEL!$B$4</definedName>
    <definedName name="HRDTGRSE" localSheetId="5">[244]GENEL!$B$4</definedName>
    <definedName name="HRDTGRSE">[245]GENEL!$B$4</definedName>
    <definedName name="hregre" localSheetId="1">'[335]Ek Bilgi'!$X$15:$X$17</definedName>
    <definedName name="hregre" localSheetId="2">'[335]Ek Bilgi'!$X$15:$X$17</definedName>
    <definedName name="hregre" localSheetId="3">'[335]Ek Bilgi'!$X$15:$X$17</definedName>
    <definedName name="hregre" localSheetId="4">'[335]Ek Bilgi'!$X$15:$X$17</definedName>
    <definedName name="hregre" localSheetId="5">'[335]Ek Bilgi'!$X$15:$X$17</definedName>
    <definedName name="hregre">'[336]Ek Bilgi'!$X$15:$X$17</definedName>
    <definedName name="HRTDGHRE" localSheetId="1">[244]MFFListe!$A$2:$M$2</definedName>
    <definedName name="HRTDGHRE" localSheetId="2">[244]MFFListe!$A$2:$M$2</definedName>
    <definedName name="HRTDGHRE" localSheetId="3">[244]MFFListe!$A$2:$M$2</definedName>
    <definedName name="HRTDGHRE" localSheetId="4">[244]MFFListe!$A$2:$M$2</definedName>
    <definedName name="HRTDGHRE" localSheetId="5">[244]MFFListe!$A$2:$M$2</definedName>
    <definedName name="HRTDGHRE">[245]MFFListe!$A$2:$M$2</definedName>
    <definedName name="HRTGYH" localSheetId="1">[244]Miktarlar!$AI$6:$AI$21</definedName>
    <definedName name="HRTGYH" localSheetId="2">[244]Miktarlar!$AI$6:$AI$21</definedName>
    <definedName name="HRTGYH" localSheetId="3">[244]Miktarlar!$AI$6:$AI$21</definedName>
    <definedName name="HRTGYH" localSheetId="4">[244]Miktarlar!$AI$6:$AI$21</definedName>
    <definedName name="HRTGYH" localSheetId="5">[244]Miktarlar!$AI$6:$AI$21</definedName>
    <definedName name="HRTGYH">[245]Miktarlar!$AI$6:$AI$21</definedName>
    <definedName name="Hscdh">#N/A</definedName>
    <definedName name="HT" localSheetId="1">#REF!</definedName>
    <definedName name="HT" localSheetId="2">#REF!</definedName>
    <definedName name="HT" localSheetId="3">#REF!</definedName>
    <definedName name="HT" localSheetId="4">#REF!</definedName>
    <definedName name="HT" localSheetId="5">#REF!</definedName>
    <definedName name="HT">#REF!</definedName>
    <definedName name="htar">#REF!</definedName>
    <definedName name="HTDRGH" localSheetId="1">[244]Miktarlar!$E$6:$E$21</definedName>
    <definedName name="HTDRGH" localSheetId="2">[244]Miktarlar!$E$6:$E$21</definedName>
    <definedName name="HTDRGH" localSheetId="3">[244]Miktarlar!$E$6:$E$21</definedName>
    <definedName name="HTDRGH" localSheetId="4">[244]Miktarlar!$E$6:$E$21</definedName>
    <definedName name="HTDRGH" localSheetId="5">[244]Miktarlar!$E$6:$E$21</definedName>
    <definedName name="HTDRGH">[245]Miktarlar!$E$6:$E$21</definedName>
    <definedName name="HTHRDE" localSheetId="1">[244]Miktarlar!$F$6:$F$21</definedName>
    <definedName name="HTHRDE" localSheetId="2">[244]Miktarlar!$F$6:$F$21</definedName>
    <definedName name="HTHRDE" localSheetId="3">[244]Miktarlar!$F$6:$F$21</definedName>
    <definedName name="HTHRDE" localSheetId="4">[244]Miktarlar!$F$6:$F$21</definedName>
    <definedName name="HTHRDE" localSheetId="5">[244]Miktarlar!$F$6:$F$21</definedName>
    <definedName name="HTHRDE">[245]Miktarlar!$F$6:$F$21</definedName>
    <definedName name="HTML_CodePage" hidden="1">1254</definedName>
    <definedName name="HTML_Control" localSheetId="1" hidden="1">{"'KABA MALZEME'!$B$5:$G$101","'KABA MALZEME'!$B$5:$G$101"}</definedName>
    <definedName name="HTML_Control" localSheetId="2" hidden="1">{"'KABA MALZEME'!$B$5:$G$101","'KABA MALZEME'!$B$5:$G$101"}</definedName>
    <definedName name="HTML_Control" localSheetId="3" hidden="1">{"'KABA MALZEME'!$B$5:$G$101","'KABA MALZEME'!$B$5:$G$101"}</definedName>
    <definedName name="HTML_Control" localSheetId="4" hidden="1">{"'KABA MALZEME'!$B$5:$G$101","'KABA MALZEME'!$B$5:$G$101"}</definedName>
    <definedName name="HTML_Control" localSheetId="5" hidden="1">{"'KABA MALZEME'!$B$5:$G$101","'KABA MALZEME'!$B$5:$G$101"}</definedName>
    <definedName name="HTML_Control" hidden="1">{"'KABA MALZEME'!$B$5:$G$101","'KABA MALZEME'!$B$5:$G$101"}</definedName>
    <definedName name="HTML_Control_1" localSheetId="1" hidden="1">{"'Sheet1'!$C$5:$M$12","'Sheet1'!$B$18"}</definedName>
    <definedName name="HTML_Control_1" localSheetId="2" hidden="1">{"'Sheet1'!$C$5:$M$12","'Sheet1'!$B$18"}</definedName>
    <definedName name="HTML_Control_1" localSheetId="3" hidden="1">{"'Sheet1'!$C$5:$M$12","'Sheet1'!$B$18"}</definedName>
    <definedName name="HTML_Control_1" localSheetId="4" hidden="1">{"'Sheet1'!$C$5:$M$12","'Sheet1'!$B$18"}</definedName>
    <definedName name="HTML_Control_1" localSheetId="5" hidden="1">{"'Sheet1'!$C$5:$M$12","'Sheet1'!$B$18"}</definedName>
    <definedName name="HTML_Control_1" hidden="1">{"'Sheet1'!$C$5:$M$12","'Sheet1'!$B$18"}</definedName>
    <definedName name="HTML_Control_2" localSheetId="1" hidden="1">{"'Sheet1'!$C$5:$M$12","'Sheet1'!$B$18"}</definedName>
    <definedName name="HTML_Control_2" localSheetId="2" hidden="1">{"'Sheet1'!$C$5:$M$12","'Sheet1'!$B$18"}</definedName>
    <definedName name="HTML_Control_2" localSheetId="3" hidden="1">{"'Sheet1'!$C$5:$M$12","'Sheet1'!$B$18"}</definedName>
    <definedName name="HTML_Control_2" localSheetId="4" hidden="1">{"'Sheet1'!$C$5:$M$12","'Sheet1'!$B$18"}</definedName>
    <definedName name="HTML_Control_2" localSheetId="5" hidden="1">{"'Sheet1'!$C$5:$M$12","'Sheet1'!$B$18"}</definedName>
    <definedName name="HTML_Control_2" hidden="1">{"'Sheet1'!$C$5:$M$12","'Sheet1'!$B$18"}</definedName>
    <definedName name="HTML_Description" hidden="1">""</definedName>
    <definedName name="HTML_Email" hidden="1">""</definedName>
    <definedName name="HTML_Header" hidden="1">"KABA MALZEME"</definedName>
    <definedName name="HTML_LastUpdate" hidden="1">"24.07.1998"</definedName>
    <definedName name="HTML_LineAfter" hidden="1">FALSE</definedName>
    <definedName name="HTML_LineBefore" hidden="1">FALSE</definedName>
    <definedName name="HTML_Name" hidden="1">"Biat İnş"</definedName>
    <definedName name="HTML_OBDlg2" hidden="1">TRUE</definedName>
    <definedName name="HTML_OBDlg4" hidden="1">TRUE</definedName>
    <definedName name="HTML_OS" hidden="1">0</definedName>
    <definedName name="HTML_PathFile" hidden="1">"E:\Fani\BirHTML.htm"</definedName>
    <definedName name="HTML_PathFileMac" hidden="1">"Macintosh HD:Web Site “~adamodar”:pc:datasets:MyHTML.html"</definedName>
    <definedName name="HTML_Title" hidden="1">"ANA 2"</definedName>
    <definedName name="HTRG" localSheetId="1">[244]Miktarlar!$K$6:$M$21,[244]Miktarlar!$N$6:$W$21</definedName>
    <definedName name="HTRG" localSheetId="2">[244]Miktarlar!$K$6:$M$21,[244]Miktarlar!$N$6:$W$21</definedName>
    <definedName name="HTRG" localSheetId="3">[244]Miktarlar!$K$6:$M$21,[244]Miktarlar!$N$6:$W$21</definedName>
    <definedName name="HTRG" localSheetId="4">[244]Miktarlar!$K$6:$M$21,[244]Miktarlar!$N$6:$W$21</definedName>
    <definedName name="HTRG" localSheetId="5">[244]Miktarlar!$K$6:$M$21,[244]Miktarlar!$N$6:$W$21</definedName>
    <definedName name="HTRG">[245]Miktarlar!$K$6:$M$21,[245]Miktarlar!$N$6:$W$21</definedName>
    <definedName name="HTRGHRED" localSheetId="1">'[244]Ek Bilgi'!$X$15:$X$17</definedName>
    <definedName name="HTRGHRED" localSheetId="2">'[244]Ek Bilgi'!$X$15:$X$17</definedName>
    <definedName name="HTRGHRED" localSheetId="3">'[244]Ek Bilgi'!$X$15:$X$17</definedName>
    <definedName name="HTRGHRED" localSheetId="4">'[244]Ek Bilgi'!$X$15:$X$17</definedName>
    <definedName name="HTRGHRED" localSheetId="5">'[244]Ek Bilgi'!$X$15:$X$17</definedName>
    <definedName name="HTRGHRED">'[245]Ek Bilgi'!$X$15:$X$17</definedName>
    <definedName name="hy" localSheetId="1" hidden="1">{"trafo1icmal",#N/A,FALSE,"trafoicmal";"trafo2icmal",#N/A,FALSE,"trafoicmal"}</definedName>
    <definedName name="hy" localSheetId="2" hidden="1">{"trafo1icmal",#N/A,FALSE,"trafoicmal";"trafo2icmal",#N/A,FALSE,"trafoicmal"}</definedName>
    <definedName name="hy" localSheetId="3" hidden="1">{"trafo1icmal",#N/A,FALSE,"trafoicmal";"trafo2icmal",#N/A,FALSE,"trafoicmal"}</definedName>
    <definedName name="hy" localSheetId="4" hidden="1">{"trafo1icmal",#N/A,FALSE,"trafoicmal";"trafo2icmal",#N/A,FALSE,"trafoicmal"}</definedName>
    <definedName name="hy" localSheetId="5" hidden="1">{"trafo1icmal",#N/A,FALSE,"trafoicmal";"trafo2icmal",#N/A,FALSE,"trafoicmal"}</definedName>
    <definedName name="hy" hidden="1">{"trafo1icmal",#N/A,FALSE,"trafoicmal";"trafo2icmal",#N/A,FALSE,"trafoicmal"}</definedName>
    <definedName name="hyg">#N/A</definedName>
    <definedName name="HYO" localSheetId="1" hidden="1">#REF!</definedName>
    <definedName name="HYO" localSheetId="2" hidden="1">#REF!</definedName>
    <definedName name="HYO" localSheetId="3" hidden="1">#REF!</definedName>
    <definedName name="HYO" localSheetId="4" hidden="1">#REF!</definedName>
    <definedName name="HYO" localSheetId="5" hidden="1">#REF!</definedName>
    <definedName name="HYO" hidden="1">#REF!</definedName>
    <definedName name="HZ">#REF!</definedName>
    <definedName name="HZA">'[247]ON BİLGİLER'!#REF!</definedName>
    <definedName name="HZB">'[247]ON BİLGİLER'!#REF!</definedName>
    <definedName name="I" localSheetId="1">{#N/A,#N/A,FALSE,"Çaykara ataköy (1)";#N/A,#N/A,FALSE,"Çaykara ataköy (2)";#N/A,#N/A,FALSE,"Rize Kalkandere ";#N/A,#N/A,FALSE,"meydancık";#N/A,#N/A,FALSE,"muratlı"}</definedName>
    <definedName name="I" localSheetId="2">{#N/A,#N/A,FALSE,"Çaykara ataköy (1)";#N/A,#N/A,FALSE,"Çaykara ataköy (2)";#N/A,#N/A,FALSE,"Rize Kalkandere ";#N/A,#N/A,FALSE,"meydancık";#N/A,#N/A,FALSE,"muratlı"}</definedName>
    <definedName name="I" localSheetId="3">{#N/A,#N/A,FALSE,"Çaykara ataköy (1)";#N/A,#N/A,FALSE,"Çaykara ataköy (2)";#N/A,#N/A,FALSE,"Rize Kalkandere ";#N/A,#N/A,FALSE,"meydancık";#N/A,#N/A,FALSE,"muratlı"}</definedName>
    <definedName name="I" localSheetId="4">{#N/A,#N/A,FALSE,"Çaykara ataköy (1)";#N/A,#N/A,FALSE,"Çaykara ataköy (2)";#N/A,#N/A,FALSE,"Rize Kalkandere ";#N/A,#N/A,FALSE,"meydancık";#N/A,#N/A,FALSE,"muratlı"}</definedName>
    <definedName name="I" localSheetId="5">{#N/A,#N/A,FALSE,"Çaykara ataköy (1)";#N/A,#N/A,FALSE,"Çaykara ataköy (2)";#N/A,#N/A,FALSE,"Rize Kalkandere ";#N/A,#N/A,FALSE,"meydancık";#N/A,#N/A,FALSE,"muratlı"}</definedName>
    <definedName name="I">{#N/A,#N/A,FALSE,"Çaykara ataköy (1)";#N/A,#N/A,FALSE,"Çaykara ataköy (2)";#N/A,#N/A,FALSE,"Rize Kalkandere ";#N/A,#N/A,FALSE,"meydancık";#N/A,#N/A,FALSE,"muratlı"}</definedName>
    <definedName name="I0" localSheetId="1">#REF!</definedName>
    <definedName name="I0" localSheetId="2">#REF!</definedName>
    <definedName name="I0" localSheetId="3">#REF!</definedName>
    <definedName name="I0" localSheetId="4">#REF!</definedName>
    <definedName name="I0" localSheetId="5">#REF!</definedName>
    <definedName name="I0">#REF!</definedName>
    <definedName name="ıARİF" localSheetId="1" hidden="1">{#N/A,#N/A,FALSE,"Çaykara ataköy (1)";#N/A,#N/A,FALSE,"Çaykara ataköy (2)";#N/A,#N/A,FALSE,"Rize Kalkandere ";#N/A,#N/A,FALSE,"meydancık";#N/A,#N/A,FALSE,"muratlı"}</definedName>
    <definedName name="ıARİF" localSheetId="2" hidden="1">{#N/A,#N/A,FALSE,"Çaykara ataköy (1)";#N/A,#N/A,FALSE,"Çaykara ataköy (2)";#N/A,#N/A,FALSE,"Rize Kalkandere ";#N/A,#N/A,FALSE,"meydancık";#N/A,#N/A,FALSE,"muratlı"}</definedName>
    <definedName name="ıARİF" localSheetId="3" hidden="1">{#N/A,#N/A,FALSE,"Çaykara ataköy (1)";#N/A,#N/A,FALSE,"Çaykara ataköy (2)";#N/A,#N/A,FALSE,"Rize Kalkandere ";#N/A,#N/A,FALSE,"meydancık";#N/A,#N/A,FALSE,"muratlı"}</definedName>
    <definedName name="ıARİF" localSheetId="4" hidden="1">{#N/A,#N/A,FALSE,"Çaykara ataköy (1)";#N/A,#N/A,FALSE,"Çaykara ataköy (2)";#N/A,#N/A,FALSE,"Rize Kalkandere ";#N/A,#N/A,FALSE,"meydancık";#N/A,#N/A,FALSE,"muratlı"}</definedName>
    <definedName name="ıARİF" localSheetId="5" hidden="1">{#N/A,#N/A,FALSE,"Çaykara ataköy (1)";#N/A,#N/A,FALSE,"Çaykara ataköy (2)";#N/A,#N/A,FALSE,"Rize Kalkandere ";#N/A,#N/A,FALSE,"meydancık";#N/A,#N/A,FALSE,"muratlı"}</definedName>
    <definedName name="ıARİF" hidden="1">{#N/A,#N/A,FALSE,"Çaykara ataköy (1)";#N/A,#N/A,FALSE,"Çaykara ataköy (2)";#N/A,#N/A,FALSE,"Rize Kalkandere ";#N/A,#N/A,FALSE,"meydancık";#N/A,#N/A,FALSE,"muratlı"}</definedName>
    <definedName name="IB" localSheetId="1">#REF!</definedName>
    <definedName name="IB" localSheetId="2">#REF!</definedName>
    <definedName name="IB" localSheetId="3">#REF!</definedName>
    <definedName name="IB" localSheetId="4">#REF!</definedName>
    <definedName name="IB" localSheetId="5">#REF!</definedName>
    <definedName name="IB">#REF!</definedName>
    <definedName name="IBT">#REF!</definedName>
    <definedName name="IBTA1">[106]Veri!$B$17</definedName>
    <definedName name="IBTA2">[106]Veri!$C$17</definedName>
    <definedName name="IBTA3">[106]Veri!$D$17</definedName>
    <definedName name="IC">#REF!</definedName>
    <definedName name="ICE">#REF!</definedName>
    <definedName name="ICET">#REF!</definedName>
    <definedName name="ıcın1" localSheetId="1">#REF!</definedName>
    <definedName name="ıcın1" localSheetId="2">#REF!</definedName>
    <definedName name="ıcın1" localSheetId="3">#REF!</definedName>
    <definedName name="ıcın1" localSheetId="4">#REF!</definedName>
    <definedName name="ıcın1" localSheetId="5">#REF!</definedName>
    <definedName name="ıcın1">#REF!</definedName>
    <definedName name="ıcın2">#REF!</definedName>
    <definedName name="ıcın3">#REF!</definedName>
    <definedName name="ıcın4">#REF!</definedName>
    <definedName name="ıcın5">#REF!</definedName>
    <definedName name="ıcın6">#REF!</definedName>
    <definedName name="ıcın7">#REF!</definedName>
    <definedName name="ıcın8">#REF!</definedName>
    <definedName name="ICT">#REF!</definedName>
    <definedName name="ıf">#REF!</definedName>
    <definedName name="ıfu">#N/A</definedName>
    <definedName name="IG" localSheetId="1">#REF!</definedName>
    <definedName name="IG" localSheetId="2">#REF!</definedName>
    <definedName name="IG" localSheetId="3">#REF!</definedName>
    <definedName name="IG" localSheetId="4">#REF!</definedName>
    <definedName name="IG" localSheetId="5">#REF!</definedName>
    <definedName name="IG">#REF!</definedName>
    <definedName name="IhaleTarih" localSheetId="1">[89]Giris!$B$13:$G$13</definedName>
    <definedName name="IhaleTarih" localSheetId="2">[89]Giris!$B$13:$G$13</definedName>
    <definedName name="IhaleTarih" localSheetId="3">[89]Giris!$B$13:$G$13</definedName>
    <definedName name="IhaleTarih" localSheetId="4">[89]Giris!$B$13:$G$13</definedName>
    <definedName name="IhaleTarih" localSheetId="5">[89]Giris!$B$13:$G$13</definedName>
    <definedName name="IhaleTarih">[90]Giris!$B$13:$G$13</definedName>
    <definedName name="IhaleTenz" localSheetId="1">[89]Giris!$B$14:$G$14</definedName>
    <definedName name="IhaleTenz" localSheetId="2">[89]Giris!$B$14:$G$14</definedName>
    <definedName name="IhaleTenz" localSheetId="3">[89]Giris!$B$14:$G$14</definedName>
    <definedName name="IhaleTenz" localSheetId="4">[89]Giris!$B$14:$G$14</definedName>
    <definedName name="IhaleTenz" localSheetId="5">[89]Giris!$B$14:$G$14</definedName>
    <definedName name="IhaleTenz">[90]Giris!$B$14:$G$14</definedName>
    <definedName name="IHBED">[358]Veri!$B$18</definedName>
    <definedName name="ıhtar" localSheetId="1">[195]HAKRAP!#REF!</definedName>
    <definedName name="ıhtar" localSheetId="2">[195]HAKRAP!#REF!</definedName>
    <definedName name="ıhtar" localSheetId="3">[195]HAKRAP!#REF!</definedName>
    <definedName name="ıhtar" localSheetId="4">[195]HAKRAP!#REF!</definedName>
    <definedName name="ıhtar" localSheetId="5">[195]HAKRAP!#REF!</definedName>
    <definedName name="ıhtar">[195]HAKRAP!#REF!</definedName>
    <definedName name="II" localSheetId="1">#REF!</definedName>
    <definedName name="II" localSheetId="2">#REF!</definedName>
    <definedName name="II" localSheetId="3">#REF!</definedName>
    <definedName name="II" localSheetId="4">#REF!</definedName>
    <definedName name="II" localSheetId="5">#REF!</definedName>
    <definedName name="II">#REF!</definedName>
    <definedName name="II1_">#REF!</definedName>
    <definedName name="III">#REF!</definedName>
    <definedName name="ııı_1" localSheetId="1" hidden="1">{#N/A,#N/A,FALSE,"TELEFON"}</definedName>
    <definedName name="ııı_1" localSheetId="2" hidden="1">{#N/A,#N/A,FALSE,"TELEFON"}</definedName>
    <definedName name="ııı_1" localSheetId="3" hidden="1">{#N/A,#N/A,FALSE,"TELEFON"}</definedName>
    <definedName name="ııı_1" localSheetId="4" hidden="1">{#N/A,#N/A,FALSE,"TELEFON"}</definedName>
    <definedName name="ııı_1" localSheetId="5" hidden="1">{#N/A,#N/A,FALSE,"TELEFON"}</definedName>
    <definedName name="ııı_1" hidden="1">{#N/A,#N/A,FALSE,"TELEFON"}</definedName>
    <definedName name="IIII" localSheetId="1">#REF!</definedName>
    <definedName name="IIII" localSheetId="2">#REF!</definedName>
    <definedName name="IIII" localSheetId="3">#REF!</definedName>
    <definedName name="IIII" localSheetId="4">#REF!</definedName>
    <definedName name="IIII" localSheetId="5">#REF!</definedName>
    <definedName name="IIII">#REF!</definedName>
    <definedName name="IIIII">#REF!</definedName>
    <definedName name="IIIIIII">#REF!</definedName>
    <definedName name="IIIIIIIIIIIIIIII">#REF!</definedName>
    <definedName name="IIIIIIIIIIIIIIIIII">#REF!</definedName>
    <definedName name="IIIIIIIIIIIIIIIIIIIIIIIII">#REF!</definedName>
    <definedName name="IIIIIIIIIIIIIIIIIIIIIIIIIIII">#REF!</definedName>
    <definedName name="IIIPĞİİ">#REF!</definedName>
    <definedName name="ıjlkjlkmj" localSheetId="1" hidden="1">{#N/A,#N/A,FALSE,"ihz. icmal";#N/A,#N/A,FALSE,"taahhuk";#N/A,#N/A,FALSE,"hak_rapor";#N/A,#N/A,FALSE,"temın";#N/A,#N/A,FALSE,"icmal";#N/A,#N/A,FALSE,"fat_mlz_ihz";#N/A,#N/A,FALSE,"sözleş_fiyatf"}</definedName>
    <definedName name="ıjlkjlkmj" localSheetId="2" hidden="1">{#N/A,#N/A,FALSE,"ihz. icmal";#N/A,#N/A,FALSE,"taahhuk";#N/A,#N/A,FALSE,"hak_rapor";#N/A,#N/A,FALSE,"temın";#N/A,#N/A,FALSE,"icmal";#N/A,#N/A,FALSE,"fat_mlz_ihz";#N/A,#N/A,FALSE,"sözleş_fiyatf"}</definedName>
    <definedName name="ıjlkjlkmj" localSheetId="3" hidden="1">{#N/A,#N/A,FALSE,"ihz. icmal";#N/A,#N/A,FALSE,"taahhuk";#N/A,#N/A,FALSE,"hak_rapor";#N/A,#N/A,FALSE,"temın";#N/A,#N/A,FALSE,"icmal";#N/A,#N/A,FALSE,"fat_mlz_ihz";#N/A,#N/A,FALSE,"sözleş_fiyatf"}</definedName>
    <definedName name="ıjlkjlkmj" localSheetId="4" hidden="1">{#N/A,#N/A,FALSE,"ihz. icmal";#N/A,#N/A,FALSE,"taahhuk";#N/A,#N/A,FALSE,"hak_rapor";#N/A,#N/A,FALSE,"temın";#N/A,#N/A,FALSE,"icmal";#N/A,#N/A,FALSE,"fat_mlz_ihz";#N/A,#N/A,FALSE,"sözleş_fiyatf"}</definedName>
    <definedName name="ıjlkjlkmj" localSheetId="5" hidden="1">{#N/A,#N/A,FALSE,"ihz. icmal";#N/A,#N/A,FALSE,"taahhuk";#N/A,#N/A,FALSE,"hak_rapor";#N/A,#N/A,FALSE,"temın";#N/A,#N/A,FALSE,"icmal";#N/A,#N/A,FALSE,"fat_mlz_ihz";#N/A,#N/A,FALSE,"sözleş_fiyatf"}</definedName>
    <definedName name="ıjlkjlkmj" hidden="1">{#N/A,#N/A,FALSE,"ihz. icmal";#N/A,#N/A,FALSE,"taahhuk";#N/A,#N/A,FALSE,"hak_rapor";#N/A,#N/A,FALSE,"temın";#N/A,#N/A,FALSE,"icmal";#N/A,#N/A,FALSE,"fat_mlz_ihz";#N/A,#N/A,FALSE,"sözleş_fiyatf"}</definedName>
    <definedName name="ıjn" localSheetId="1" hidden="1">{"taşkınsuyu1icmal",#N/A,FALSE,"tsicm";"taşkınsuyu2icmal",#N/A,FALSE,"tsicm"}</definedName>
    <definedName name="ıjn" localSheetId="2" hidden="1">{"taşkınsuyu1icmal",#N/A,FALSE,"tsicm";"taşkınsuyu2icmal",#N/A,FALSE,"tsicm"}</definedName>
    <definedName name="ıjn" localSheetId="3" hidden="1">{"taşkınsuyu1icmal",#N/A,FALSE,"tsicm";"taşkınsuyu2icmal",#N/A,FALSE,"tsicm"}</definedName>
    <definedName name="ıjn" localSheetId="4" hidden="1">{"taşkınsuyu1icmal",#N/A,FALSE,"tsicm";"taşkınsuyu2icmal",#N/A,FALSE,"tsicm"}</definedName>
    <definedName name="ıjn" localSheetId="5" hidden="1">{"taşkınsuyu1icmal",#N/A,FALSE,"tsicm";"taşkınsuyu2icmal",#N/A,FALSE,"tsicm"}</definedName>
    <definedName name="ıjn" hidden="1">{"taşkınsuyu1icmal",#N/A,FALSE,"tsicm";"taşkınsuyu2icmal",#N/A,FALSE,"tsicm"}</definedName>
    <definedName name="ıjuh" localSheetId="1">[125]GENEL!$F$8</definedName>
    <definedName name="ıjuh" localSheetId="2">[125]GENEL!$F$8</definedName>
    <definedName name="ıjuh" localSheetId="3">[125]GENEL!$F$8</definedName>
    <definedName name="ıjuh" localSheetId="4">[125]GENEL!$F$8</definedName>
    <definedName name="ıjuh" localSheetId="5">[125]GENEL!$F$8</definedName>
    <definedName name="ıjuh">[126]GENEL!$F$8</definedName>
    <definedName name="ık">#N/A</definedName>
    <definedName name="IKI" localSheetId="1">#REF!</definedName>
    <definedName name="IKI" localSheetId="2">#REF!</definedName>
    <definedName name="IKI" localSheetId="3">#REF!</definedName>
    <definedName name="IKI" localSheetId="4">#REF!</definedName>
    <definedName name="IKI" localSheetId="5">#REF!</definedName>
    <definedName name="IKI">#REF!</definedName>
    <definedName name="IKILITOPLAMLAR">#REF!</definedName>
    <definedName name="IKL">#REF!</definedName>
    <definedName name="ıkm" localSheetId="1" hidden="1">{#N/A,#N/A,FALSE,"TELEFON"}</definedName>
    <definedName name="ıkm" localSheetId="2" hidden="1">{#N/A,#N/A,FALSE,"TELEFON"}</definedName>
    <definedName name="ıkm" localSheetId="3" hidden="1">{#N/A,#N/A,FALSE,"TELEFON"}</definedName>
    <definedName name="ıkm" localSheetId="4" hidden="1">{#N/A,#N/A,FALSE,"TELEFON"}</definedName>
    <definedName name="ıkm" localSheetId="5" hidden="1">{#N/A,#N/A,FALSE,"TELEFON"}</definedName>
    <definedName name="ıkm" hidden="1">{#N/A,#N/A,FALSE,"TELEFON"}</definedName>
    <definedName name="IKN" localSheetId="1">#REF!</definedName>
    <definedName name="IKN" localSheetId="2">#REF!</definedName>
    <definedName name="IKN" localSheetId="3">#REF!</definedName>
    <definedName name="IKN" localSheetId="4">#REF!</definedName>
    <definedName name="IKN" localSheetId="5">#REF!</definedName>
    <definedName name="IKN">#REF!</definedName>
    <definedName name="ıkö" localSheetId="1" hidden="1">{"trafo1fiyat",#N/A,FALSE,"trafofiyat"}</definedName>
    <definedName name="ıkö" localSheetId="2" hidden="1">{"trafo1fiyat",#N/A,FALSE,"trafofiyat"}</definedName>
    <definedName name="ıkö" localSheetId="3" hidden="1">{"trafo1fiyat",#N/A,FALSE,"trafofiyat"}</definedName>
    <definedName name="ıkö" localSheetId="4" hidden="1">{"trafo1fiyat",#N/A,FALSE,"trafofiyat"}</definedName>
    <definedName name="ıkö" localSheetId="5" hidden="1">{"trafo1fiyat",#N/A,FALSE,"trafofiyat"}</definedName>
    <definedName name="ıkö" hidden="1">{"trafo1fiyat",#N/A,FALSE,"trafofiyat"}</definedName>
    <definedName name="IL">[359]PROJE!#REF!</definedName>
    <definedName name="IMALAT" localSheetId="1">#REF!</definedName>
    <definedName name="IMALAT" localSheetId="2">#REF!</definedName>
    <definedName name="IMALAT" localSheetId="3">#REF!</definedName>
    <definedName name="IMALAT" localSheetId="4">#REF!</definedName>
    <definedName name="IMALAT" localSheetId="5">#REF!</definedName>
    <definedName name="IMALAT">#REF!</definedName>
    <definedName name="IMT">#REF!</definedName>
    <definedName name="ın" hidden="1">#N/A</definedName>
    <definedName name="INC_1">#REF!</definedName>
    <definedName name="INC_10">#REF!</definedName>
    <definedName name="INC_11">#REF!</definedName>
    <definedName name="INC_12">#REF!</definedName>
    <definedName name="INC_13">#REF!</definedName>
    <definedName name="INC_14">#REF!</definedName>
    <definedName name="INC_15">#REF!</definedName>
    <definedName name="INC_16">#REF!</definedName>
    <definedName name="INC_17">#REF!</definedName>
    <definedName name="INC_18">#REF!</definedName>
    <definedName name="INC_19">#REF!</definedName>
    <definedName name="INC_2">#REF!</definedName>
    <definedName name="INC_20">#REF!</definedName>
    <definedName name="INC_21">#REF!</definedName>
    <definedName name="INC_22">#REF!</definedName>
    <definedName name="INC_23">#REF!</definedName>
    <definedName name="INC_24">#REF!</definedName>
    <definedName name="INC_25">#REF!</definedName>
    <definedName name="INC_26">#REF!</definedName>
    <definedName name="INC_27">#REF!</definedName>
    <definedName name="INC_28">#REF!</definedName>
    <definedName name="INC_29">#REF!</definedName>
    <definedName name="INC_3">#REF!</definedName>
    <definedName name="INC_30">#REF!</definedName>
    <definedName name="INC_31">#REF!</definedName>
    <definedName name="INC_32">#REF!</definedName>
    <definedName name="INC_33">#REF!</definedName>
    <definedName name="INC_34">#REF!</definedName>
    <definedName name="INC_35">#REF!</definedName>
    <definedName name="INC_36">#REF!</definedName>
    <definedName name="INC_37">#REF!</definedName>
    <definedName name="INC_38">#REF!</definedName>
    <definedName name="INC_39">#REF!</definedName>
    <definedName name="INC_4">#REF!</definedName>
    <definedName name="INC_40">#REF!</definedName>
    <definedName name="INC_41">#REF!</definedName>
    <definedName name="INC_42">#REF!</definedName>
    <definedName name="INC_43">#REF!</definedName>
    <definedName name="INC_44">#REF!</definedName>
    <definedName name="INC_45">#REF!</definedName>
    <definedName name="INC_46">#REF!</definedName>
    <definedName name="INC_47">#REF!</definedName>
    <definedName name="INC_48">#REF!</definedName>
    <definedName name="INC_49">#REF!</definedName>
    <definedName name="INC_5">#REF!</definedName>
    <definedName name="INC_50">#REF!</definedName>
    <definedName name="INC_51">#REF!</definedName>
    <definedName name="INC_52">#REF!</definedName>
    <definedName name="INC_53">#REF!</definedName>
    <definedName name="INC_6">#REF!</definedName>
    <definedName name="INC_7">#REF!</definedName>
    <definedName name="INC_8">#REF!</definedName>
    <definedName name="INC_9">#REF!</definedName>
    <definedName name="INDIR" localSheetId="1">#REF!</definedName>
    <definedName name="INDIR" localSheetId="2">#REF!</definedName>
    <definedName name="INDIR" localSheetId="3">#REF!</definedName>
    <definedName name="INDIR" localSheetId="4">#REF!</definedName>
    <definedName name="INDIR" localSheetId="5">#REF!</definedName>
    <definedName name="INDIR">#REF!</definedName>
    <definedName name="ING">'[132]MAIN D''OEUVRES'!#REF!</definedName>
    <definedName name="ınnt" localSheetId="1" hidden="1">{#N/A,#N/A,FALSE,"Aging Summary";#N/A,#N/A,FALSE,"Ratio Analysis";#N/A,#N/A,FALSE,"Test 120 Day Accts";#N/A,#N/A,FALSE,"Tickmarks"}</definedName>
    <definedName name="ınnt" localSheetId="2" hidden="1">{#N/A,#N/A,FALSE,"Aging Summary";#N/A,#N/A,FALSE,"Ratio Analysis";#N/A,#N/A,FALSE,"Test 120 Day Accts";#N/A,#N/A,FALSE,"Tickmarks"}</definedName>
    <definedName name="ınnt" localSheetId="3" hidden="1">{#N/A,#N/A,FALSE,"Aging Summary";#N/A,#N/A,FALSE,"Ratio Analysis";#N/A,#N/A,FALSE,"Test 120 Day Accts";#N/A,#N/A,FALSE,"Tickmarks"}</definedName>
    <definedName name="ınnt" localSheetId="4" hidden="1">{#N/A,#N/A,FALSE,"Aging Summary";#N/A,#N/A,FALSE,"Ratio Analysis";#N/A,#N/A,FALSE,"Test 120 Day Accts";#N/A,#N/A,FALSE,"Tickmarks"}</definedName>
    <definedName name="ınnt" localSheetId="5" hidden="1">{#N/A,#N/A,FALSE,"Aging Summary";#N/A,#N/A,FALSE,"Ratio Analysis";#N/A,#N/A,FALSE,"Test 120 Day Accts";#N/A,#N/A,FALSE,"Tickmarks"}</definedName>
    <definedName name="ınnt" hidden="1">{#N/A,#N/A,FALSE,"Aging Summary";#N/A,#N/A,FALSE,"Ratio Analysis";#N/A,#N/A,FALSE,"Test 120 Day Accts";#N/A,#N/A,FALSE,"Tickmarks"}</definedName>
    <definedName name="INS" localSheetId="1">#REF!</definedName>
    <definedName name="INS" localSheetId="2">#REF!</definedName>
    <definedName name="INS" localSheetId="3">#REF!</definedName>
    <definedName name="INS" localSheetId="4">#REF!</definedName>
    <definedName name="INS" localSheetId="5">#REF!</definedName>
    <definedName name="INS">#REF!</definedName>
    <definedName name="Int">#REF!</definedName>
    <definedName name="Interest_Rate">#REF!</definedName>
    <definedName name="ıolıkjh" localSheetId="1" hidden="1">{"trafo1icmal",#N/A,FALSE,"trafoicmal";"trafo2icmal",#N/A,FALSE,"trafoicmal"}</definedName>
    <definedName name="ıolıkjh" localSheetId="2" hidden="1">{"trafo1icmal",#N/A,FALSE,"trafoicmal";"trafo2icmal",#N/A,FALSE,"trafoicmal"}</definedName>
    <definedName name="ıolıkjh" localSheetId="3" hidden="1">{"trafo1icmal",#N/A,FALSE,"trafoicmal";"trafo2icmal",#N/A,FALSE,"trafoicmal"}</definedName>
    <definedName name="ıolıkjh" localSheetId="4" hidden="1">{"trafo1icmal",#N/A,FALSE,"trafoicmal";"trafo2icmal",#N/A,FALSE,"trafoicmal"}</definedName>
    <definedName name="ıolıkjh" localSheetId="5" hidden="1">{"trafo1icmal",#N/A,FALSE,"trafoicmal";"trafo2icmal",#N/A,FALSE,"trafoicmal"}</definedName>
    <definedName name="ıolıkjh" hidden="1">{"trafo1icmal",#N/A,FALSE,"trafoicmal";"trafo2icmal",#N/A,FALSE,"trafoicmal"}</definedName>
    <definedName name="IOOOOO" localSheetId="1">#REF!</definedName>
    <definedName name="IOOOOO" localSheetId="2">#REF!</definedName>
    <definedName name="IOOOOO" localSheetId="3">#REF!</definedName>
    <definedName name="IOOOOO" localSheetId="4">#REF!</definedName>
    <definedName name="IOOOOO" localSheetId="5">#REF!</definedName>
    <definedName name="IOOOOO">#REF!</definedName>
    <definedName name="ıopl">#REF!</definedName>
    <definedName name="ır.">#REF!</definedName>
    <definedName name="IS">#REF!</definedName>
    <definedName name="IS_23">#REF!</definedName>
    <definedName name="IS_24">#REF!</definedName>
    <definedName name="IS_25">#REF!</definedName>
    <definedName name="ISAD">[360]GB!$D$7</definedName>
    <definedName name="ISAD1" localSheetId="1">[355]GB!#REF!</definedName>
    <definedName name="ISAD1" localSheetId="2">[355]GB!#REF!</definedName>
    <definedName name="ISAD1" localSheetId="3">[355]GB!#REF!</definedName>
    <definedName name="ISAD1" localSheetId="4">[355]GB!#REF!</definedName>
    <definedName name="ISAD1" localSheetId="5">[355]GB!#REF!</definedName>
    <definedName name="ISAD1">[355]GB!#REF!</definedName>
    <definedName name="ISAD2" localSheetId="1">[355]GB!#REF!</definedName>
    <definedName name="ISAD2" localSheetId="2">[355]GB!#REF!</definedName>
    <definedName name="ISAD2" localSheetId="3">[355]GB!#REF!</definedName>
    <definedName name="ISAD2" localSheetId="4">[355]GB!#REF!</definedName>
    <definedName name="ISAD2" localSheetId="5">[355]GB!#REF!</definedName>
    <definedName name="ISAD2">[355]GB!#REF!</definedName>
    <definedName name="ISAD3">[356]GB!$A$8</definedName>
    <definedName name="ISAD33">[150]YD.Topİş!#REF!</definedName>
    <definedName name="ısad4">[357]GB!$A$8</definedName>
    <definedName name="ısad5">[357]GB!#REF!</definedName>
    <definedName name="ISADI" localSheetId="1">#REF!</definedName>
    <definedName name="ISADI" localSheetId="2">#REF!</definedName>
    <definedName name="ISADI" localSheetId="3">#REF!</definedName>
    <definedName name="ISADI" localSheetId="4">#REF!</definedName>
    <definedName name="ISADI" localSheetId="5">#REF!</definedName>
    <definedName name="ISADI">#REF!</definedName>
    <definedName name="ISATARIH">[357]GB!$A$1</definedName>
    <definedName name="ısba1" localSheetId="1">#REF!</definedName>
    <definedName name="ısba1" localSheetId="2">#REF!</definedName>
    <definedName name="ısba1" localSheetId="3">#REF!</definedName>
    <definedName name="ısba1" localSheetId="4">#REF!</definedName>
    <definedName name="ısba1" localSheetId="5">#REF!</definedName>
    <definedName name="ısba1">#REF!</definedName>
    <definedName name="ısba2">#REF!</definedName>
    <definedName name="ısba3">#REF!</definedName>
    <definedName name="ısbt">[357]GB!$A$1</definedName>
    <definedName name="ISBTARIH">[355]GB!#REF!</definedName>
    <definedName name="ısbtr">[357]GB!$A$1</definedName>
    <definedName name="ıscı" localSheetId="1">#REF!</definedName>
    <definedName name="ıscı" localSheetId="2">#REF!</definedName>
    <definedName name="ıscı" localSheetId="3">#REF!</definedName>
    <definedName name="ıscı" localSheetId="4">#REF!</definedName>
    <definedName name="ıscı" localSheetId="5">#REF!</definedName>
    <definedName name="ıscı">#REF!</definedName>
    <definedName name="ıscın" localSheetId="1">[175]PROJE!#REF!</definedName>
    <definedName name="ıscın" localSheetId="2">[175]PROJE!#REF!</definedName>
    <definedName name="ıscın" localSheetId="3">[175]PROJE!#REF!</definedName>
    <definedName name="ıscın" localSheetId="4">[175]PROJE!#REF!</definedName>
    <definedName name="ıscın" localSheetId="5">[175]PROJE!#REF!</definedName>
    <definedName name="ıscın">[175]PROJE!#REF!</definedName>
    <definedName name="Isci" localSheetId="1">[89]Giris!$B$9:$G$9</definedName>
    <definedName name="Isci" localSheetId="2">[89]Giris!$B$9:$G$9</definedName>
    <definedName name="Isci" localSheetId="3">[89]Giris!$B$9:$G$9</definedName>
    <definedName name="Isci" localSheetId="4">[89]Giris!$B$9:$G$9</definedName>
    <definedName name="Isci" localSheetId="5">[89]Giris!$B$9:$G$9</definedName>
    <definedName name="Isci">[90]Giris!$B$9:$G$9</definedName>
    <definedName name="Isgunu" localSheetId="1">[89]Giris!$B$22:$G$22</definedName>
    <definedName name="Isgunu" localSheetId="2">[89]Giris!$B$22:$G$22</definedName>
    <definedName name="Isgunu" localSheetId="3">[89]Giris!$B$22:$G$22</definedName>
    <definedName name="Isgunu" localSheetId="4">[89]Giris!$B$22:$G$22</definedName>
    <definedName name="Isgunu" localSheetId="5">[89]Giris!$B$22:$G$22</definedName>
    <definedName name="Isgunu">[90]Giris!$B$22:$G$22</definedName>
    <definedName name="ISIKAN1" localSheetId="1">[92]TESKAN_KUR!$C$7:$H$30</definedName>
    <definedName name="ISIKAN1" localSheetId="2">[92]TESKAN_KUR!$C$7:$H$30</definedName>
    <definedName name="ISIKAN1" localSheetId="3">[92]TESKAN_KUR!$C$7:$H$30</definedName>
    <definedName name="ISIKAN1" localSheetId="4">[92]TESKAN_KUR!$C$7:$H$30</definedName>
    <definedName name="ISIKAN1" localSheetId="5">[92]TESKAN_KUR!$C$7:$H$30</definedName>
    <definedName name="ISIKAN1">[93]TESKAN_KUR!$C$7:$H$30</definedName>
    <definedName name="ISINAD1" localSheetId="1">[85]YD.Topİş!#REF!</definedName>
    <definedName name="ISINAD1" localSheetId="2">[85]YD.Topİş!#REF!</definedName>
    <definedName name="ISINAD1" localSheetId="3">[85]YD.Topİş!#REF!</definedName>
    <definedName name="ISINAD1" localSheetId="4">[85]YD.Topİş!#REF!</definedName>
    <definedName name="ISINAD1" localSheetId="5">[85]YD.Topİş!#REF!</definedName>
    <definedName name="ISINAD1">[85]YD.Topİş!#REF!</definedName>
    <definedName name="ISITES1" localSheetId="1">[92]ISITES_KUR!$C$7:$H$30</definedName>
    <definedName name="ISITES1" localSheetId="2">[92]ISITES_KUR!$C$7:$H$30</definedName>
    <definedName name="ISITES1" localSheetId="3">[92]ISITES_KUR!$C$7:$H$30</definedName>
    <definedName name="ISITES1" localSheetId="4">[92]ISITES_KUR!$C$7:$H$30</definedName>
    <definedName name="ISITES1" localSheetId="5">[92]ISITES_KUR!$C$7:$H$30</definedName>
    <definedName name="ISITES1">[93]ISITES_KUR!$C$7:$H$30</definedName>
    <definedName name="IsinAdi">'[345]GENEL BILGI'!$C$5</definedName>
    <definedName name="ISKM" localSheetId="1">#REF!</definedName>
    <definedName name="ISKM" localSheetId="2">#REF!</definedName>
    <definedName name="ISKM" localSheetId="3">#REF!</definedName>
    <definedName name="ISKM" localSheetId="4">#REF!</definedName>
    <definedName name="ISKM" localSheetId="5">#REF!</definedName>
    <definedName name="ISKM">#REF!</definedName>
    <definedName name="ISSOZ">#REF!</definedName>
    <definedName name="ISUR1">[106]Veri!$B$15</definedName>
    <definedName name="ISUR2">[106]Veri!$C$15</definedName>
    <definedName name="ISUR3">[106]Veri!$D$15</definedName>
    <definedName name="ıtar" localSheetId="1">[85]İlan!#REF!</definedName>
    <definedName name="ıtar" localSheetId="2">[85]İlan!#REF!</definedName>
    <definedName name="ıtar" localSheetId="3">[85]İlan!#REF!</definedName>
    <definedName name="ıtar" localSheetId="4">[85]İlan!#REF!</definedName>
    <definedName name="ıtar" localSheetId="5">[85]İlan!#REF!</definedName>
    <definedName name="ıtar">[85]İlan!#REF!</definedName>
    <definedName name="ıtar1" localSheetId="1">#REF!</definedName>
    <definedName name="ıtar1" localSheetId="2">#REF!</definedName>
    <definedName name="ıtar1" localSheetId="3">#REF!</definedName>
    <definedName name="ıtar1" localSheetId="4">#REF!</definedName>
    <definedName name="ıtar1" localSheetId="5">#REF!</definedName>
    <definedName name="ıtar1">#REF!</definedName>
    <definedName name="ıtar2">#REF!</definedName>
    <definedName name="ıtar3">#REF!</definedName>
    <definedName name="ıtarıh1">[195]tutanak!#REF!</definedName>
    <definedName name="ıtarıh2">[195]tutanak!#REF!</definedName>
    <definedName name="ıtarıh3">[195]tutanak!#REF!</definedName>
    <definedName name="ıtarıhı1" localSheetId="1">#REF!</definedName>
    <definedName name="ıtarıhı1" localSheetId="2">#REF!</definedName>
    <definedName name="ıtarıhı1" localSheetId="3">#REF!</definedName>
    <definedName name="ıtarıhı1" localSheetId="4">#REF!</definedName>
    <definedName name="ıtarıhı1" localSheetId="5">#REF!</definedName>
    <definedName name="ıtarıhı1">#REF!</definedName>
    <definedName name="ıu" localSheetId="1" hidden="1">{"çewre1icmal",#N/A,FALSE,"çticm";"çewre2icmal",#N/A,FALSE,"çticm"}</definedName>
    <definedName name="ıu" localSheetId="2" hidden="1">{"çewre1icmal",#N/A,FALSE,"çticm";"çewre2icmal",#N/A,FALSE,"çticm"}</definedName>
    <definedName name="ıu" localSheetId="3" hidden="1">{"çewre1icmal",#N/A,FALSE,"çticm";"çewre2icmal",#N/A,FALSE,"çticm"}</definedName>
    <definedName name="ıu" localSheetId="4" hidden="1">{"çewre1icmal",#N/A,FALSE,"çticm";"çewre2icmal",#N/A,FALSE,"çticm"}</definedName>
    <definedName name="ıu" localSheetId="5" hidden="1">{"çewre1icmal",#N/A,FALSE,"çticm";"çewre2icmal",#N/A,FALSE,"çticm"}</definedName>
    <definedName name="ıu" hidden="1">{"çewre1icmal",#N/A,FALSE,"çticm";"çewre2icmal",#N/A,FALSE,"çticm"}</definedName>
    <definedName name="IUFL">#N/A</definedName>
    <definedName name="ıuyo" localSheetId="1" hidden="1">{#N/A,#N/A,FALSE,"Çaykara ataköy (1)";#N/A,#N/A,FALSE,"Çaykara ataköy (2)";#N/A,#N/A,FALSE,"Rize Kalkandere ";#N/A,#N/A,FALSE,"meydancık";#N/A,#N/A,FALSE,"muratlı"}</definedName>
    <definedName name="ıuyo" localSheetId="2" hidden="1">{#N/A,#N/A,FALSE,"Çaykara ataköy (1)";#N/A,#N/A,FALSE,"Çaykara ataköy (2)";#N/A,#N/A,FALSE,"Rize Kalkandere ";#N/A,#N/A,FALSE,"meydancık";#N/A,#N/A,FALSE,"muratlı"}</definedName>
    <definedName name="ıuyo" localSheetId="3" hidden="1">{#N/A,#N/A,FALSE,"Çaykara ataköy (1)";#N/A,#N/A,FALSE,"Çaykara ataköy (2)";#N/A,#N/A,FALSE,"Rize Kalkandere ";#N/A,#N/A,FALSE,"meydancık";#N/A,#N/A,FALSE,"muratlı"}</definedName>
    <definedName name="ıuyo" localSheetId="4" hidden="1">{#N/A,#N/A,FALSE,"Çaykara ataköy (1)";#N/A,#N/A,FALSE,"Çaykara ataköy (2)";#N/A,#N/A,FALSE,"Rize Kalkandere ";#N/A,#N/A,FALSE,"meydancık";#N/A,#N/A,FALSE,"muratlı"}</definedName>
    <definedName name="ıuyo" localSheetId="5" hidden="1">{#N/A,#N/A,FALSE,"Çaykara ataköy (1)";#N/A,#N/A,FALSE,"Çaykara ataköy (2)";#N/A,#N/A,FALSE,"Rize Kalkandere ";#N/A,#N/A,FALSE,"meydancık";#N/A,#N/A,FALSE,"muratlı"}</definedName>
    <definedName name="ıuyo" hidden="1">{#N/A,#N/A,FALSE,"Çaykara ataköy (1)";#N/A,#N/A,FALSE,"Çaykara ataköy (2)";#N/A,#N/A,FALSE,"Rize Kalkandere ";#N/A,#N/A,FALSE,"meydancık";#N/A,#N/A,FALSE,"muratlı"}</definedName>
    <definedName name="IZGARA" localSheetId="1">#REF!</definedName>
    <definedName name="IZGARA" localSheetId="2">#REF!</definedName>
    <definedName name="IZGARA" localSheetId="3">#REF!</definedName>
    <definedName name="IZGARA" localSheetId="4">#REF!</definedName>
    <definedName name="IZGARA" localSheetId="5">#REF!</definedName>
    <definedName name="IZGARA">#REF!</definedName>
    <definedName name="İ">'[1]Köprü İşleri'!#REF!</definedName>
    <definedName name="iadı">[361]genel!$C$1</definedName>
    <definedName name="iaiaia">#N/A</definedName>
    <definedName name="ib" localSheetId="1">#REF!</definedName>
    <definedName name="ib" localSheetId="2">#REF!</definedName>
    <definedName name="ib" localSheetId="3">#REF!</definedName>
    <definedName name="ib" localSheetId="4">#REF!</definedName>
    <definedName name="ib" localSheetId="5">#REF!</definedName>
    <definedName name="ib">#REF!</definedName>
    <definedName name="ibne" localSheetId="1">'[362]10.KM.SAG'!#REF!</definedName>
    <definedName name="ibne" localSheetId="2">'[362]10.KM.SAG'!#REF!</definedName>
    <definedName name="ibne" localSheetId="3">'[362]10.KM.SAG'!#REF!</definedName>
    <definedName name="ibne" localSheetId="4">'[362]10.KM.SAG'!#REF!</definedName>
    <definedName name="ibne" localSheetId="5">'[362]10.KM.SAG'!#REF!</definedName>
    <definedName name="ibne">'[362]10.KM.SAG'!#REF!</definedName>
    <definedName name="iboqtom" localSheetId="1">#REF!</definedName>
    <definedName name="iboqtom" localSheetId="2">#REF!</definedName>
    <definedName name="iboqtom" localSheetId="3">#REF!</definedName>
    <definedName name="iboqtom" localSheetId="4">#REF!</definedName>
    <definedName name="iboqtom" localSheetId="5">#REF!</definedName>
    <definedName name="iboqtom">#REF!</definedName>
    <definedName name="İBT">#REF!</definedName>
    <definedName name="İBTİBT">#REF!</definedName>
    <definedName name="İBYERİTUTANAĞI">[363]GB!#REF!</definedName>
    <definedName name="İCMAL" localSheetId="1">#REF!</definedName>
    <definedName name="İCMAL" localSheetId="2">#REF!</definedName>
    <definedName name="İCMAL" localSheetId="3">#REF!</definedName>
    <definedName name="İCMAL" localSheetId="4">#REF!</definedName>
    <definedName name="İCMAL" localSheetId="5">#REF!</definedName>
    <definedName name="İCMAL">#REF!</definedName>
    <definedName name="İCMAL__TÜNEL" localSheetId="1">[107]Sayfa1!#REF!</definedName>
    <definedName name="İCMAL__TÜNEL" localSheetId="2">[107]Sayfa1!#REF!</definedName>
    <definedName name="İCMAL__TÜNEL" localSheetId="3">[107]Sayfa1!#REF!</definedName>
    <definedName name="İCMAL__TÜNEL" localSheetId="4">[107]Sayfa1!#REF!</definedName>
    <definedName name="İCMAL__TÜNEL" localSheetId="5">[107]Sayfa1!#REF!</definedName>
    <definedName name="İCMAL__TÜNEL">[107]Sayfa1!#REF!</definedName>
    <definedName name="İcmal_1" localSheetId="1">#REF!</definedName>
    <definedName name="İcmal_1" localSheetId="2">#REF!</definedName>
    <definedName name="İcmal_1" localSheetId="3">#REF!</definedName>
    <definedName name="İcmal_1" localSheetId="4">#REF!</definedName>
    <definedName name="İcmal_1" localSheetId="5">#REF!</definedName>
    <definedName name="İcmal_1">#REF!</definedName>
    <definedName name="İcmal_10">#REF!</definedName>
    <definedName name="İcmal_19">#REF!</definedName>
    <definedName name="İcmal_20">#REF!</definedName>
    <definedName name="İcmal_21">#REF!</definedName>
    <definedName name="İcmal_23">#REF!</definedName>
    <definedName name="İcmal_24">#REF!</definedName>
    <definedName name="İcmal_25">#REF!</definedName>
    <definedName name="İcmal_3">#REF!</definedName>
    <definedName name="İcmal_4">#REF!</definedName>
    <definedName name="İcmal_5">#REF!</definedName>
    <definedName name="İcmal_6">#REF!</definedName>
    <definedName name="İcmal_7">#REF!</definedName>
    <definedName name="İcmal_8">#REF!</definedName>
    <definedName name="icmali">#REF!</definedName>
    <definedName name="iç">'[364]Yeşil Defter'!$A$18:$C$20</definedName>
    <definedName name="içpoz" localSheetId="2">[105]İÇSAYFA!R0C0</definedName>
    <definedName name="içpoz" localSheetId="3">[105]İÇSAYFA!R0C0</definedName>
    <definedName name="içpoz" localSheetId="4">[105]İÇSAYFA!R0C0</definedName>
    <definedName name="içpoz" localSheetId="5">[105]İÇSAYFA!R0C0</definedName>
    <definedName name="içpoz">[105]İÇSAYFA!R0C0</definedName>
    <definedName name="İÇS1PRN" localSheetId="1">#REF!</definedName>
    <definedName name="İÇS1PRN" localSheetId="2">#REF!</definedName>
    <definedName name="İÇS1PRN" localSheetId="3">#REF!</definedName>
    <definedName name="İÇS1PRN" localSheetId="4">#REF!</definedName>
    <definedName name="İÇS1PRN" localSheetId="5">#REF!</definedName>
    <definedName name="İÇS1PRN">#REF!</definedName>
    <definedName name="İÇS2PRN">#REF!</definedName>
    <definedName name="İÇS3PRN">#REF!</definedName>
    <definedName name="İÇS4PRN">#REF!</definedName>
    <definedName name="İÇS5PRN">#REF!</definedName>
    <definedName name="İÇS6PRN">#REF!</definedName>
    <definedName name="İÇS7PRN">#REF!</definedName>
    <definedName name="İÇSAYF.1">#REF!</definedName>
    <definedName name="İÇSAYF.2">#REF!</definedName>
    <definedName name="içsayf.25">#REF!</definedName>
    <definedName name="İÇSAYF.3">#REF!</definedName>
    <definedName name="İÇSAYF.4">#REF!</definedName>
    <definedName name="İÇSAYF.5">#REF!</definedName>
    <definedName name="İÇSAYF.6">#REF!</definedName>
    <definedName name="İÇSAYF.7">#REF!</definedName>
    <definedName name="İÇSAYF.8">#REF!</definedName>
    <definedName name="İÇSAYF.9">#REF!</definedName>
    <definedName name="İÇSAYF10">#REF!</definedName>
    <definedName name="İÇSAYF11">#REF!</definedName>
    <definedName name="İÇSAYF12">#REF!</definedName>
    <definedName name="İÇSAYF13">#REF!</definedName>
    <definedName name="İÇSAYF14">#REF!</definedName>
    <definedName name="İÇSAYF15">#REF!</definedName>
    <definedName name="İÇSAYF16">#REF!</definedName>
    <definedName name="İÇSAYF17">#REF!</definedName>
    <definedName name="İDARE">[192]VERİ!$F$3</definedName>
    <definedName name="İdaresi">'[76]DATA-HAK'!$AV$2:$AV$18</definedName>
    <definedName name="İDİŞÇ" localSheetId="1">#REF!</definedName>
    <definedName name="İDİŞÇ" localSheetId="2">#REF!</definedName>
    <definedName name="İDİŞÇ" localSheetId="3">#REF!</definedName>
    <definedName name="İDİŞÇ" localSheetId="4">#REF!</definedName>
    <definedName name="İDİŞÇ" localSheetId="5">#REF!</definedName>
    <definedName name="İDİŞÇ">#REF!</definedName>
    <definedName name="İG04003B" localSheetId="1">[365]RAYİÇ!$E$89</definedName>
    <definedName name="İG04003B" localSheetId="2">[365]RAYİÇ!$E$89</definedName>
    <definedName name="İG04003B" localSheetId="3">[365]RAYİÇ!$E$89</definedName>
    <definedName name="İG04003B" localSheetId="4">[365]RAYİÇ!$E$89</definedName>
    <definedName name="İG04003B" localSheetId="5">[365]RAYİÇ!$E$89</definedName>
    <definedName name="İG04003B">[366]RAYİÇ!$E$89</definedName>
    <definedName name="İG04006B" localSheetId="1">[365]RAYİÇ!$E$93</definedName>
    <definedName name="İG04006B" localSheetId="2">[365]RAYİÇ!$E$93</definedName>
    <definedName name="İG04006B" localSheetId="3">[365]RAYİÇ!$E$93</definedName>
    <definedName name="İG04006B" localSheetId="4">[365]RAYİÇ!$E$93</definedName>
    <definedName name="İG04006B" localSheetId="5">[365]RAYİÇ!$E$93</definedName>
    <definedName name="İG04006B">[366]RAYİÇ!$E$93</definedName>
    <definedName name="İG04008" localSheetId="1">[365]RAYİÇ!$E$95</definedName>
    <definedName name="İG04008" localSheetId="2">[365]RAYİÇ!$E$95</definedName>
    <definedName name="İG04008" localSheetId="3">[365]RAYİÇ!$E$95</definedName>
    <definedName name="İG04008" localSheetId="4">[365]RAYİÇ!$E$95</definedName>
    <definedName name="İG04008" localSheetId="5">[365]RAYİÇ!$E$95</definedName>
    <definedName name="İG04008">[366]RAYİÇ!$E$95</definedName>
    <definedName name="İG04031" localSheetId="1">[365]RAYİÇ!$E$99</definedName>
    <definedName name="İG04031" localSheetId="2">[365]RAYİÇ!$E$99</definedName>
    <definedName name="İG04031" localSheetId="3">[365]RAYİÇ!$E$99</definedName>
    <definedName name="İG04031" localSheetId="4">[365]RAYİÇ!$E$99</definedName>
    <definedName name="İG04031" localSheetId="5">[365]RAYİÇ!$E$99</definedName>
    <definedName name="İG04031">[366]RAYİÇ!$E$99</definedName>
    <definedName name="İG1" localSheetId="1">#REF!</definedName>
    <definedName name="İG1" localSheetId="2">#REF!</definedName>
    <definedName name="İG1" localSheetId="3">#REF!</definedName>
    <definedName name="İG1" localSheetId="4">#REF!</definedName>
    <definedName name="İG1" localSheetId="5">#REF!</definedName>
    <definedName name="İG1">#REF!</definedName>
    <definedName name="İG2">#REF!</definedName>
    <definedName name="İG3">#REF!</definedName>
    <definedName name="İG4">#REF!</definedName>
    <definedName name="iğ" localSheetId="1" hidden="1">{"taşkınsuyu1fiyat",#N/A,FALSE,"tsfiyat"}</definedName>
    <definedName name="iğ" localSheetId="2" hidden="1">{"taşkınsuyu1fiyat",#N/A,FALSE,"tsfiyat"}</definedName>
    <definedName name="iğ" localSheetId="3" hidden="1">{"taşkınsuyu1fiyat",#N/A,FALSE,"tsfiyat"}</definedName>
    <definedName name="iğ" localSheetId="4" hidden="1">{"taşkınsuyu1fiyat",#N/A,FALSE,"tsfiyat"}</definedName>
    <definedName name="iğ" localSheetId="5" hidden="1">{"taşkınsuyu1fiyat",#N/A,FALSE,"tsfiyat"}</definedName>
    <definedName name="iğ" hidden="1">{"taşkınsuyu1fiyat",#N/A,FALSE,"tsfiyat"}</definedName>
    <definedName name="iğşp" localSheetId="1">#REF!</definedName>
    <definedName name="iğşp" localSheetId="2">#REF!</definedName>
    <definedName name="iğşp" localSheetId="3">#REF!</definedName>
    <definedName name="iğşp" localSheetId="4">#REF!</definedName>
    <definedName name="iğşp" localSheetId="5">#REF!</definedName>
    <definedName name="iğşp">#REF!</definedName>
    <definedName name="ih" localSheetId="1" hidden="1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h" localSheetId="2" hidden="1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h" localSheetId="3" hidden="1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h" localSheetId="4" hidden="1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h" localSheetId="5" hidden="1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h" hidden="1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İh.Bedeli" localSheetId="1">#REF!</definedName>
    <definedName name="İh.Bedeli" localSheetId="2">#REF!</definedName>
    <definedName name="İh.Bedeli" localSheetId="3">#REF!</definedName>
    <definedName name="İh.Bedeli" localSheetId="4">#REF!</definedName>
    <definedName name="İh.Bedeli" localSheetId="5">#REF!</definedName>
    <definedName name="İh.Bedeli">#REF!</definedName>
    <definedName name="ih.bel">#REF!</definedName>
    <definedName name="ih.bel_1">#REF!</definedName>
    <definedName name="ih.bel_23">#REF!</definedName>
    <definedName name="ih.bel_24">#REF!</definedName>
    <definedName name="ih.bel_25">#REF!</definedName>
    <definedName name="İh.Tarihi">#REF!</definedName>
    <definedName name="İHA">#REF!</definedName>
    <definedName name="ihale">#REF!</definedName>
    <definedName name="ihhh_1">#REF!</definedName>
    <definedName name="ihhh_23">#REF!</definedName>
    <definedName name="ihhh_24">#REF!</definedName>
    <definedName name="ihhh_25">#REF!</definedName>
    <definedName name="ihtiyaç" localSheetId="1" hidden="1">{#N/A,#N/A,FALSE,"Çaykara ataköy (1)";#N/A,#N/A,FALSE,"Çaykara ataköy (2)";#N/A,#N/A,FALSE,"Rize Kalkandere ";#N/A,#N/A,FALSE,"meydancık";#N/A,#N/A,FALSE,"muratlı"}</definedName>
    <definedName name="ihtiyaç" localSheetId="2" hidden="1">{#N/A,#N/A,FALSE,"Çaykara ataköy (1)";#N/A,#N/A,FALSE,"Çaykara ataköy (2)";#N/A,#N/A,FALSE,"Rize Kalkandere ";#N/A,#N/A,FALSE,"meydancık";#N/A,#N/A,FALSE,"muratlı"}</definedName>
    <definedName name="ihtiyaç" localSheetId="3" hidden="1">{#N/A,#N/A,FALSE,"Çaykara ataköy (1)";#N/A,#N/A,FALSE,"Çaykara ataköy (2)";#N/A,#N/A,FALSE,"Rize Kalkandere ";#N/A,#N/A,FALSE,"meydancık";#N/A,#N/A,FALSE,"muratlı"}</definedName>
    <definedName name="ihtiyaç" localSheetId="4" hidden="1">{#N/A,#N/A,FALSE,"Çaykara ataköy (1)";#N/A,#N/A,FALSE,"Çaykara ataköy (2)";#N/A,#N/A,FALSE,"Rize Kalkandere ";#N/A,#N/A,FALSE,"meydancık";#N/A,#N/A,FALSE,"muratlı"}</definedName>
    <definedName name="ihtiyaç" localSheetId="5" hidden="1">{#N/A,#N/A,FALSE,"Çaykara ataköy (1)";#N/A,#N/A,FALSE,"Çaykara ataköy (2)";#N/A,#N/A,FALSE,"Rize Kalkandere ";#N/A,#N/A,FALSE,"meydancık";#N/A,#N/A,FALSE,"muratlı"}</definedName>
    <definedName name="ihtiyaç" hidden="1">{#N/A,#N/A,FALSE,"Çaykara ataköy (1)";#N/A,#N/A,FALSE,"Çaykara ataköy (2)";#N/A,#N/A,FALSE,"Rize Kalkandere ";#N/A,#N/A,FALSE,"meydancık";#N/A,#N/A,FALSE,"muratlı"}</definedName>
    <definedName name="ihtiyaç_1" localSheetId="1" hidden="1">{#N/A,#N/A,FALSE,"Çaykara ataköy (1)";#N/A,#N/A,FALSE,"Çaykara ataköy (2)";#N/A,#N/A,FALSE,"Rize Kalkandere ";#N/A,#N/A,FALSE,"meydancık";#N/A,#N/A,FALSE,"muratlı"}</definedName>
    <definedName name="ihtiyaç_1" localSheetId="2" hidden="1">{#N/A,#N/A,FALSE,"Çaykara ataköy (1)";#N/A,#N/A,FALSE,"Çaykara ataköy (2)";#N/A,#N/A,FALSE,"Rize Kalkandere ";#N/A,#N/A,FALSE,"meydancık";#N/A,#N/A,FALSE,"muratlı"}</definedName>
    <definedName name="ihtiyaç_1" localSheetId="3" hidden="1">{#N/A,#N/A,FALSE,"Çaykara ataköy (1)";#N/A,#N/A,FALSE,"Çaykara ataköy (2)";#N/A,#N/A,FALSE,"Rize Kalkandere ";#N/A,#N/A,FALSE,"meydancık";#N/A,#N/A,FALSE,"muratlı"}</definedName>
    <definedName name="ihtiyaç_1" localSheetId="4" hidden="1">{#N/A,#N/A,FALSE,"Çaykara ataköy (1)";#N/A,#N/A,FALSE,"Çaykara ataköy (2)";#N/A,#N/A,FALSE,"Rize Kalkandere ";#N/A,#N/A,FALSE,"meydancık";#N/A,#N/A,FALSE,"muratlı"}</definedName>
    <definedName name="ihtiyaç_1" localSheetId="5" hidden="1">{#N/A,#N/A,FALSE,"Çaykara ataköy (1)";#N/A,#N/A,FALSE,"Çaykara ataköy (2)";#N/A,#N/A,FALSE,"Rize Kalkandere ";#N/A,#N/A,FALSE,"meydancık";#N/A,#N/A,FALSE,"muratlı"}</definedName>
    <definedName name="ihtiyaç_1" hidden="1">{#N/A,#N/A,FALSE,"Çaykara ataköy (1)";#N/A,#N/A,FALSE,"Çaykara ataköy (2)";#N/A,#N/A,FALSE,"Rize Kalkandere ";#N/A,#N/A,FALSE,"meydancık";#N/A,#N/A,FALSE,"muratlı"}</definedName>
    <definedName name="ihtiyat" localSheetId="1">#REF!</definedName>
    <definedName name="ihtiyat" localSheetId="2">#REF!</definedName>
    <definedName name="ihtiyat" localSheetId="3">#REF!</definedName>
    <definedName name="ihtiyat" localSheetId="4">#REF!</definedName>
    <definedName name="ihtiyat" localSheetId="5">#REF!</definedName>
    <definedName name="ihtiyat">#REF!</definedName>
    <definedName name="ihz.tutanak" localSheetId="1">[275]metin!#REF!</definedName>
    <definedName name="ihz.tutanak" localSheetId="2">[275]metin!#REF!</definedName>
    <definedName name="ihz.tutanak" localSheetId="3">[275]metin!#REF!</definedName>
    <definedName name="ihz.tutanak" localSheetId="4">[275]metin!#REF!</definedName>
    <definedName name="ihz.tutanak" localSheetId="5">[275]metin!#REF!</definedName>
    <definedName name="ihz.tutanak">[275]metin!#REF!</definedName>
    <definedName name="İHZ_KES" localSheetId="1">#REF!</definedName>
    <definedName name="İHZ_KES" localSheetId="2">#REF!</definedName>
    <definedName name="İHZ_KES" localSheetId="3">#REF!</definedName>
    <definedName name="İHZ_KES" localSheetId="4">#REF!</definedName>
    <definedName name="İHZ_KES" localSheetId="5">#REF!</definedName>
    <definedName name="İHZ_KES">#REF!</definedName>
    <definedName name="ihzarat" localSheetId="1">#REF!,#REF!</definedName>
    <definedName name="ihzarat" localSheetId="2">#REF!,#REF!</definedName>
    <definedName name="ihzarat" localSheetId="3">#REF!,#REF!</definedName>
    <definedName name="ihzarat" localSheetId="4">#REF!,#REF!</definedName>
    <definedName name="ihzarat" localSheetId="5">#REF!,#REF!</definedName>
    <definedName name="ihzarat">#REF!,#REF!</definedName>
    <definedName name="İİ" localSheetId="1">#REF!</definedName>
    <definedName name="İİ" localSheetId="2">#REF!</definedName>
    <definedName name="İİ" localSheetId="3">#REF!</definedName>
    <definedName name="İİ" localSheetId="4">#REF!</definedName>
    <definedName name="İİ" localSheetId="5">#REF!</definedName>
    <definedName name="İİ">#REF!</definedName>
    <definedName name="iiğ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ğ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ğ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ğ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ğ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ğ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" localSheetId="1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iii" localSheetId="2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iii" localSheetId="3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iii" localSheetId="4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iii" localSheetId="5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iii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İİİİİİİİİİİİİİİİİİİİİ" localSheetId="1">#REF!</definedName>
    <definedName name="İİİİİİİİİİİİİİİİİİİİİ" localSheetId="2">#REF!</definedName>
    <definedName name="İİİİİİİİİİİİİİİİİİİİİ" localSheetId="3">#REF!</definedName>
    <definedName name="İİİİİİİİİİİİİİİİİİİİİ" localSheetId="4">#REF!</definedName>
    <definedName name="İİİİİİİİİİİİİİİİİİİİİ" localSheetId="5">#REF!</definedName>
    <definedName name="İİİİİİİİİİİİİİİİİİİİİ">#REF!</definedName>
    <definedName name="İİİİİİİİİİİİİİİİİİİİİİİİİİİİİİİİİİİİİİİİİİİİİİİ" localSheetId="1" hidden="1">{#N/A,#N/A,FALSE,"Çaykara ataköy (1)";#N/A,#N/A,FALSE,"Çaykara ataköy (2)";#N/A,#N/A,FALSE,"Rize Kalkandere ";#N/A,#N/A,FALSE,"meydancık";#N/A,#N/A,FALSE,"muratlı"}</definedName>
    <definedName name="İİİİİİİİİİİİİİİİİİİİİİİİİİİİİİİİİİİİİİİİİİİİİİİ" localSheetId="2" hidden="1">{#N/A,#N/A,FALSE,"Çaykara ataköy (1)";#N/A,#N/A,FALSE,"Çaykara ataköy (2)";#N/A,#N/A,FALSE,"Rize Kalkandere ";#N/A,#N/A,FALSE,"meydancık";#N/A,#N/A,FALSE,"muratlı"}</definedName>
    <definedName name="İİİİİİİİİİİİİİİİİİİİİİİİİİİİİİİİİİİİİİİİİİİİİİİ" localSheetId="3" hidden="1">{#N/A,#N/A,FALSE,"Çaykara ataköy (1)";#N/A,#N/A,FALSE,"Çaykara ataköy (2)";#N/A,#N/A,FALSE,"Rize Kalkandere ";#N/A,#N/A,FALSE,"meydancık";#N/A,#N/A,FALSE,"muratlı"}</definedName>
    <definedName name="İİİİİİİİİİİİİİİİİİİİİİİİİİİİİİİİİİİİİİİİİİİİİİİ" localSheetId="4" hidden="1">{#N/A,#N/A,FALSE,"Çaykara ataköy (1)";#N/A,#N/A,FALSE,"Çaykara ataköy (2)";#N/A,#N/A,FALSE,"Rize Kalkandere ";#N/A,#N/A,FALSE,"meydancık";#N/A,#N/A,FALSE,"muratlı"}</definedName>
    <definedName name="İİİİİİİİİİİİİİİİİİİİİİİİİİİİİİİİİİİİİİİİİİİİİİİ" localSheetId="5" hidden="1">{#N/A,#N/A,FALSE,"Çaykara ataköy (1)";#N/A,#N/A,FALSE,"Çaykara ataköy (2)";#N/A,#N/A,FALSE,"Rize Kalkandere ";#N/A,#N/A,FALSE,"meydancık";#N/A,#N/A,FALSE,"muratlı"}</definedName>
    <definedName name="İİİİİİİİİİİİİİİİİİİİİİİİİİİİİİİİİİİİİİİİİİİİİİİ" hidden="1">{#N/A,#N/A,FALSE,"Çaykara ataköy (1)";#N/A,#N/A,FALSE,"Çaykara ataköy (2)";#N/A,#N/A,FALSE,"Rize Kalkandere ";#N/A,#N/A,FALSE,"meydancık";#N/A,#N/A,FALSE,"muratlı"}</definedName>
    <definedName name="İİİİİİİİİİİİİİİİİİİİİİİİİİİİİİİİİİİİİİİİİİİİİİİ_1" localSheetId="1" hidden="1">{#N/A,#N/A,FALSE,"Çaykara ataköy (1)";#N/A,#N/A,FALSE,"Çaykara ataköy (2)";#N/A,#N/A,FALSE,"Rize Kalkandere ";#N/A,#N/A,FALSE,"meydancık";#N/A,#N/A,FALSE,"muratlı"}</definedName>
    <definedName name="İİİİİİİİİİİİİİİİİİİİİİİİİİİİİİİİİİİİİİİİİİİİİİİ_1" localSheetId="2" hidden="1">{#N/A,#N/A,FALSE,"Çaykara ataköy (1)";#N/A,#N/A,FALSE,"Çaykara ataköy (2)";#N/A,#N/A,FALSE,"Rize Kalkandere ";#N/A,#N/A,FALSE,"meydancık";#N/A,#N/A,FALSE,"muratlı"}</definedName>
    <definedName name="İİİİİİİİİİİİİİİİİİİİİİİİİİİİİİİİİİİİİİİİİİİİİİİ_1" localSheetId="3" hidden="1">{#N/A,#N/A,FALSE,"Çaykara ataköy (1)";#N/A,#N/A,FALSE,"Çaykara ataköy (2)";#N/A,#N/A,FALSE,"Rize Kalkandere ";#N/A,#N/A,FALSE,"meydancık";#N/A,#N/A,FALSE,"muratlı"}</definedName>
    <definedName name="İİİİİİİİİİİİİİİİİİİİİİİİİİİİİİİİİİİİİİİİİİİİİİİ_1" localSheetId="4" hidden="1">{#N/A,#N/A,FALSE,"Çaykara ataköy (1)";#N/A,#N/A,FALSE,"Çaykara ataköy (2)";#N/A,#N/A,FALSE,"Rize Kalkandere ";#N/A,#N/A,FALSE,"meydancık";#N/A,#N/A,FALSE,"muratlı"}</definedName>
    <definedName name="İİİİİİİİİİİİİİİİİİİİİİİİİİİİİİİİİİİİİİİİİİİİİİİ_1" localSheetId="5" hidden="1">{#N/A,#N/A,FALSE,"Çaykara ataköy (1)";#N/A,#N/A,FALSE,"Çaykara ataköy (2)";#N/A,#N/A,FALSE,"Rize Kalkandere ";#N/A,#N/A,FALSE,"meydancık";#N/A,#N/A,FALSE,"muratlı"}</definedName>
    <definedName name="İİİİİİİİİİİİİİİİİİİİİİİİİİİİİİİİİİİİİİİİİİİİİİİ_1" hidden="1">{#N/A,#N/A,FALSE,"Çaykara ataköy (1)";#N/A,#N/A,FALSE,"Çaykara ataköy (2)";#N/A,#N/A,FALSE,"Rize Kalkandere ";#N/A,#N/A,FALSE,"meydancık";#N/A,#N/A,FALSE,"muratlı"}</definedName>
    <definedName name="iiiuu">#REF!</definedName>
    <definedName name="iiuiui">#REF!</definedName>
    <definedName name="İK" localSheetId="1">#REF!</definedName>
    <definedName name="İK" localSheetId="2">#REF!</definedName>
    <definedName name="İK" localSheetId="3">#REF!</definedName>
    <definedName name="İK" localSheetId="4">#REF!</definedName>
    <definedName name="İK" localSheetId="5">#REF!</definedName>
    <definedName name="İK">#REF!</definedName>
    <definedName name="iki" localSheetId="1">[58]Sayfa1!#REF!</definedName>
    <definedName name="iki" localSheetId="2">[58]Sayfa1!#REF!</definedName>
    <definedName name="iki" localSheetId="3">[58]Sayfa1!#REF!</definedName>
    <definedName name="iki" localSheetId="4">[58]Sayfa1!#REF!</definedName>
    <definedName name="iki" localSheetId="5">[58]Sayfa1!#REF!</definedName>
    <definedName name="iki">[58]Sayfa1!#REF!</definedName>
    <definedName name="İKİ2" localSheetId="1">'[1]Köprü İşleri'!#REF!</definedName>
    <definedName name="İKİ2" localSheetId="2">'[1]Köprü İşleri'!#REF!</definedName>
    <definedName name="İKİ2" localSheetId="3">'[1]Köprü İşleri'!#REF!</definedName>
    <definedName name="İKİ2" localSheetId="4">'[1]Köprü İşleri'!#REF!</definedName>
    <definedName name="İKİ2" localSheetId="5">'[1]Köprü İşleri'!#REF!</definedName>
    <definedName name="İKİ2">'[1]Köprü İşleri'!#REF!</definedName>
    <definedName name="İKİ6">'[1]Köprü İşleri'!#REF!</definedName>
    <definedName name="ikincilişler" localSheetId="1">#REF!</definedName>
    <definedName name="ikincilişler" localSheetId="2">#REF!</definedName>
    <definedName name="ikincilişler" localSheetId="3">#REF!</definedName>
    <definedName name="ikincilişler" localSheetId="4">#REF!</definedName>
    <definedName name="ikincilişler" localSheetId="5">#REF!</definedName>
    <definedName name="ikincilişler">#REF!</definedName>
    <definedName name="İKİTELLİ_KONUTLARI_2._ETAP_ORTAK_ALTYAPI_ve_YOL_İNŞAATI" localSheetId="1">[183]makro!$B$3</definedName>
    <definedName name="İKİTELLİ_KONUTLARI_2._ETAP_ORTAK_ALTYAPI_ve_YOL_İNŞAATI" localSheetId="2">[183]makro!$B$3</definedName>
    <definedName name="İKİTELLİ_KONUTLARI_2._ETAP_ORTAK_ALTYAPI_ve_YOL_İNŞAATI" localSheetId="3">[183]makro!$B$3</definedName>
    <definedName name="İKİTELLİ_KONUTLARI_2._ETAP_ORTAK_ALTYAPI_ve_YOL_İNŞAATI" localSheetId="4">[183]makro!$B$3</definedName>
    <definedName name="İKİTELLİ_KONUTLARI_2._ETAP_ORTAK_ALTYAPI_ve_YOL_İNŞAATI" localSheetId="5">[183]makro!$B$3</definedName>
    <definedName name="İKİTELLİ_KONUTLARI_2._ETAP_ORTAK_ALTYAPI_ve_YOL_İNŞAATI">[184]makro!$B$3</definedName>
    <definedName name="İKR1" localSheetId="1">#REF!</definedName>
    <definedName name="İKR1" localSheetId="2">#REF!</definedName>
    <definedName name="İKR1" localSheetId="3">#REF!</definedName>
    <definedName name="İKR1" localSheetId="4">#REF!</definedName>
    <definedName name="İKR1" localSheetId="5">#REF!</definedName>
    <definedName name="İKR1">#REF!</definedName>
    <definedName name="İKR2">#REF!</definedName>
    <definedName name="İKR3">#REF!</definedName>
    <definedName name="İKR4">#REF!</definedName>
    <definedName name="İKR5">#REF!</definedName>
    <definedName name="iksa">#REF!</definedName>
    <definedName name="İl" localSheetId="1" hidden="1">{#N/A,#N/A,FALSE,"TELEFON"}</definedName>
    <definedName name="İl" localSheetId="2" hidden="1">{#N/A,#N/A,FALSE,"TELEFON"}</definedName>
    <definedName name="İl" localSheetId="3" hidden="1">{#N/A,#N/A,FALSE,"TELEFON"}</definedName>
    <definedName name="İl" localSheetId="4" hidden="1">{#N/A,#N/A,FALSE,"TELEFON"}</definedName>
    <definedName name="İl" localSheetId="5" hidden="1">{#N/A,#N/A,FALSE,"TELEFON"}</definedName>
    <definedName name="İl" hidden="1">{#N/A,#N/A,FALSE,"TELEFON"}</definedName>
    <definedName name="İLAN" localSheetId="1">[275]metin!#REF!</definedName>
    <definedName name="İLAN" localSheetId="2">[275]metin!#REF!</definedName>
    <definedName name="İLAN" localSheetId="3">[275]metin!#REF!</definedName>
    <definedName name="İLAN" localSheetId="4">[275]metin!#REF!</definedName>
    <definedName name="İLAN" localSheetId="5">[275]metin!#REF!</definedName>
    <definedName name="İLAN">[275]metin!#REF!</definedName>
    <definedName name="İLAN_TUT" localSheetId="1">#REF!</definedName>
    <definedName name="İLAN_TUT" localSheetId="2">#REF!</definedName>
    <definedName name="İLAN_TUT" localSheetId="3">#REF!</definedName>
    <definedName name="İLAN_TUT" localSheetId="4">#REF!</definedName>
    <definedName name="İLAN_TUT" localSheetId="5">#REF!</definedName>
    <definedName name="İLAN_TUT">#REF!</definedName>
    <definedName name="İLANTUT" localSheetId="1">[275]metin!#REF!</definedName>
    <definedName name="İLANTUT" localSheetId="2">[275]metin!#REF!</definedName>
    <definedName name="İLANTUT" localSheetId="3">[275]metin!#REF!</definedName>
    <definedName name="İLANTUT" localSheetId="4">[275]metin!#REF!</definedName>
    <definedName name="İLANTUT" localSheetId="5">[275]metin!#REF!</definedName>
    <definedName name="İLANTUT">[275]metin!#REF!</definedName>
    <definedName name="ilave_keşif">'[367]Bu Formu Doldurun !..'!$C$13</definedName>
    <definedName name="ilaveler" localSheetId="1">'[1]#REF'!#REF!</definedName>
    <definedName name="ilaveler" localSheetId="2">'[1]#REF'!#REF!</definedName>
    <definedName name="ilaveler" localSheetId="3">'[1]#REF'!#REF!</definedName>
    <definedName name="ilaveler" localSheetId="4">'[1]#REF'!#REF!</definedName>
    <definedName name="ilaveler" localSheetId="5">'[1]#REF'!#REF!</definedName>
    <definedName name="ilaveler">'[1]#REF'!#REF!</definedName>
    <definedName name="İLK" localSheetId="1">#REF!</definedName>
    <definedName name="İLK" localSheetId="2">#REF!</definedName>
    <definedName name="İLK" localSheetId="3">#REF!</definedName>
    <definedName name="İLK" localSheetId="4">#REF!</definedName>
    <definedName name="İLK" localSheetId="5">#REF!</definedName>
    <definedName name="İLK">#REF!</definedName>
    <definedName name="İLYAS">#REF!</definedName>
    <definedName name="İM03024" localSheetId="1">[365]RAYİÇ!$E$60</definedName>
    <definedName name="İM03024" localSheetId="2">[365]RAYİÇ!$E$60</definedName>
    <definedName name="İM03024" localSheetId="3">[365]RAYİÇ!$E$60</definedName>
    <definedName name="İM03024" localSheetId="4">[365]RAYİÇ!$E$60</definedName>
    <definedName name="İM03024" localSheetId="5">[365]RAYİÇ!$E$60</definedName>
    <definedName name="İM03024">[366]RAYİÇ!$E$60</definedName>
    <definedName name="İM03027" localSheetId="1">[365]RAYİÇ!$E$61</definedName>
    <definedName name="İM03027" localSheetId="2">[365]RAYİÇ!$E$61</definedName>
    <definedName name="İM03027" localSheetId="3">[365]RAYİÇ!$E$61</definedName>
    <definedName name="İM03027" localSheetId="4">[365]RAYİÇ!$E$61</definedName>
    <definedName name="İM03027" localSheetId="5">[365]RAYİÇ!$E$61</definedName>
    <definedName name="İM03027">[366]RAYİÇ!$E$61</definedName>
    <definedName name="İM03040" localSheetId="1">[365]RAYİÇ!$E$62</definedName>
    <definedName name="İM03040" localSheetId="2">[365]RAYİÇ!$E$62</definedName>
    <definedName name="İM03040" localSheetId="3">[365]RAYİÇ!$E$62</definedName>
    <definedName name="İM03040" localSheetId="4">[365]RAYİÇ!$E$62</definedName>
    <definedName name="İM03040" localSheetId="5">[365]RAYİÇ!$E$62</definedName>
    <definedName name="İM03040">[366]RAYİÇ!$E$62</definedName>
    <definedName name="imalat">[368]imalat_icmal!$E$9:$I$111</definedName>
    <definedName name="İMALATCİNSLERİ">'[76]DATA-HAK'!$AW$2:$AW$16</definedName>
    <definedName name="İMHGM" localSheetId="1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İMHGM" localSheetId="2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İMHGM" localSheetId="3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İMHGM" localSheetId="4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İMHGM" localSheetId="5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İMHGM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İMTA" localSheetId="1" hidden="1">{#N/A,#N/A,FALSE,"parsel_atıksu_icmal";#N/A,#N/A,FALSE,"parsel_atıksu 236";#N/A,#N/A,FALSE,"parsel_atıksu 238";#N/A,#N/A,FALSE,"parsel_atıksu 244";#N/A,#N/A,FALSE,"parsel_atıksu 245";#N/A,#N/A,FALSE,"parsel_atıksu 246"}</definedName>
    <definedName name="İMTA" localSheetId="2" hidden="1">{#N/A,#N/A,FALSE,"parsel_atıksu_icmal";#N/A,#N/A,FALSE,"parsel_atıksu 236";#N/A,#N/A,FALSE,"parsel_atıksu 238";#N/A,#N/A,FALSE,"parsel_atıksu 244";#N/A,#N/A,FALSE,"parsel_atıksu 245";#N/A,#N/A,FALSE,"parsel_atıksu 246"}</definedName>
    <definedName name="İMTA" localSheetId="3" hidden="1">{#N/A,#N/A,FALSE,"parsel_atıksu_icmal";#N/A,#N/A,FALSE,"parsel_atıksu 236";#N/A,#N/A,FALSE,"parsel_atıksu 238";#N/A,#N/A,FALSE,"parsel_atıksu 244";#N/A,#N/A,FALSE,"parsel_atıksu 245";#N/A,#N/A,FALSE,"parsel_atıksu 246"}</definedName>
    <definedName name="İMTA" localSheetId="4" hidden="1">{#N/A,#N/A,FALSE,"parsel_atıksu_icmal";#N/A,#N/A,FALSE,"parsel_atıksu 236";#N/A,#N/A,FALSE,"parsel_atıksu 238";#N/A,#N/A,FALSE,"parsel_atıksu 244";#N/A,#N/A,FALSE,"parsel_atıksu 245";#N/A,#N/A,FALSE,"parsel_atıksu 246"}</definedName>
    <definedName name="İMTA" localSheetId="5" hidden="1">{#N/A,#N/A,FALSE,"parsel_atıksu_icmal";#N/A,#N/A,FALSE,"parsel_atıksu 236";#N/A,#N/A,FALSE,"parsel_atıksu 238";#N/A,#N/A,FALSE,"parsel_atıksu 244";#N/A,#N/A,FALSE,"parsel_atıksu 245";#N/A,#N/A,FALSE,"parsel_atıksu 246"}</definedName>
    <definedName name="İMTA" hidden="1">{#N/A,#N/A,FALSE,"parsel_atıksu_icmal";#N/A,#N/A,FALSE,"parsel_atıksu 236";#N/A,#N/A,FALSE,"parsel_atıksu 238";#N/A,#N/A,FALSE,"parsel_atıksu 244";#N/A,#N/A,FALSE,"parsel_atıksu 245";#N/A,#N/A,FALSE,"parsel_atıksu 246"}</definedName>
    <definedName name="imza_2">[200]data_gir!$C$10</definedName>
    <definedName name="İn" localSheetId="1">[334]GB!#REF!</definedName>
    <definedName name="İn" localSheetId="2">[334]GB!#REF!</definedName>
    <definedName name="İn" localSheetId="3">[334]GB!#REF!</definedName>
    <definedName name="İn" localSheetId="4">[334]GB!#REF!</definedName>
    <definedName name="İn" localSheetId="5">[334]GB!#REF!</definedName>
    <definedName name="İn">[334]GB!#REF!</definedName>
    <definedName name="İNCE" localSheetId="1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İNCE" localSheetId="2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İNCE" localSheetId="3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İNCE" localSheetId="4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İNCE" localSheetId="5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İNCE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özü2" localSheetId="1" hidden="1">{#N/A,#N/A,FALSE,"Çaykara ataköy (1)";#N/A,#N/A,FALSE,"Çaykara ataköy (2)";#N/A,#N/A,FALSE,"Rize Kalkandere ";#N/A,#N/A,FALSE,"meydancık";#N/A,#N/A,FALSE,"muratlı"}</definedName>
    <definedName name="inözü2" localSheetId="2" hidden="1">{#N/A,#N/A,FALSE,"Çaykara ataköy (1)";#N/A,#N/A,FALSE,"Çaykara ataköy (2)";#N/A,#N/A,FALSE,"Rize Kalkandere ";#N/A,#N/A,FALSE,"meydancık";#N/A,#N/A,FALSE,"muratlı"}</definedName>
    <definedName name="inözü2" localSheetId="3" hidden="1">{#N/A,#N/A,FALSE,"Çaykara ataköy (1)";#N/A,#N/A,FALSE,"Çaykara ataköy (2)";#N/A,#N/A,FALSE,"Rize Kalkandere ";#N/A,#N/A,FALSE,"meydancık";#N/A,#N/A,FALSE,"muratlı"}</definedName>
    <definedName name="inözü2" localSheetId="4" hidden="1">{#N/A,#N/A,FALSE,"Çaykara ataköy (1)";#N/A,#N/A,FALSE,"Çaykara ataköy (2)";#N/A,#N/A,FALSE,"Rize Kalkandere ";#N/A,#N/A,FALSE,"meydancık";#N/A,#N/A,FALSE,"muratlı"}</definedName>
    <definedName name="inözü2" localSheetId="5" hidden="1">{#N/A,#N/A,FALSE,"Çaykara ataköy (1)";#N/A,#N/A,FALSE,"Çaykara ataköy (2)";#N/A,#N/A,FALSE,"Rize Kalkandere ";#N/A,#N/A,FALSE,"meydancık";#N/A,#N/A,FALSE,"muratlı"}</definedName>
    <definedName name="inözü2" hidden="1">{#N/A,#N/A,FALSE,"Çaykara ataköy (1)";#N/A,#N/A,FALSE,"Çaykara ataköy (2)";#N/A,#N/A,FALSE,"Rize Kalkandere ";#N/A,#N/A,FALSE,"meydancık";#N/A,#N/A,FALSE,"muratlı"}</definedName>
    <definedName name="İo">[334]GB!#REF!</definedName>
    <definedName name="iptal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iptal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iptal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iptal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iptal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iptal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is">[355]GB!#REF!</definedName>
    <definedName name="isadı" localSheetId="1">#REF!</definedName>
    <definedName name="isadı" localSheetId="2">#REF!</definedName>
    <definedName name="isadı" localSheetId="3">#REF!</definedName>
    <definedName name="isadı" localSheetId="4">#REF!</definedName>
    <definedName name="isadı" localSheetId="5">#REF!</definedName>
    <definedName name="isadı">#REF!</definedName>
    <definedName name="isadi">#REF!</definedName>
    <definedName name="isadid">#REF!</definedName>
    <definedName name="isbas">#REF!</definedName>
    <definedName name="isbasi">#REF!</definedName>
    <definedName name="ishak">[150]YD.Topİş!#REF!</definedName>
    <definedName name="isinadı" localSheetId="1">#REF!</definedName>
    <definedName name="isinadı" localSheetId="2">#REF!</definedName>
    <definedName name="isinadı" localSheetId="3">#REF!</definedName>
    <definedName name="isinadı" localSheetId="4">#REF!</definedName>
    <definedName name="isinadı" localSheetId="5">#REF!</definedName>
    <definedName name="isinadı">#REF!</definedName>
    <definedName name="isinadi">#REF!</definedName>
    <definedName name="İSKELE">#REF!</definedName>
    <definedName name="iskele2">#REF!</definedName>
    <definedName name="isorelle">#REF!</definedName>
    <definedName name="ispir" localSheetId="1" hidden="1">{#N/A,#N/A,FALSE,"Çaykara ataköy (1)";#N/A,#N/A,FALSE,"Çaykara ataköy (2)";#N/A,#N/A,FALSE,"Rize Kalkandere ";#N/A,#N/A,FALSE,"meydancık";#N/A,#N/A,FALSE,"muratlı"}</definedName>
    <definedName name="ispir" localSheetId="2" hidden="1">{#N/A,#N/A,FALSE,"Çaykara ataköy (1)";#N/A,#N/A,FALSE,"Çaykara ataköy (2)";#N/A,#N/A,FALSE,"Rize Kalkandere ";#N/A,#N/A,FALSE,"meydancık";#N/A,#N/A,FALSE,"muratlı"}</definedName>
    <definedName name="ispir" localSheetId="3" hidden="1">{#N/A,#N/A,FALSE,"Çaykara ataköy (1)";#N/A,#N/A,FALSE,"Çaykara ataköy (2)";#N/A,#N/A,FALSE,"Rize Kalkandere ";#N/A,#N/A,FALSE,"meydancık";#N/A,#N/A,FALSE,"muratlı"}</definedName>
    <definedName name="ispir" localSheetId="4" hidden="1">{#N/A,#N/A,FALSE,"Çaykara ataköy (1)";#N/A,#N/A,FALSE,"Çaykara ataköy (2)";#N/A,#N/A,FALSE,"Rize Kalkandere ";#N/A,#N/A,FALSE,"meydancık";#N/A,#N/A,FALSE,"muratlı"}</definedName>
    <definedName name="ispir" localSheetId="5" hidden="1">{#N/A,#N/A,FALSE,"Çaykara ataköy (1)";#N/A,#N/A,FALSE,"Çaykara ataköy (2)";#N/A,#N/A,FALSE,"Rize Kalkandere ";#N/A,#N/A,FALSE,"meydancık";#N/A,#N/A,FALSE,"muratlı"}</definedName>
    <definedName name="ispir" hidden="1">{#N/A,#N/A,FALSE,"Çaykara ataköy (1)";#N/A,#N/A,FALSE,"Çaykara ataköy (2)";#N/A,#N/A,FALSE,"Rize Kalkandere ";#N/A,#N/A,FALSE,"meydancık";#N/A,#N/A,FALSE,"muratlı"}</definedName>
    <definedName name="İSTANBUL" localSheetId="1">#REF!</definedName>
    <definedName name="İSTANBUL" localSheetId="2">#REF!</definedName>
    <definedName name="İSTANBUL" localSheetId="3">#REF!</definedName>
    <definedName name="İSTANBUL" localSheetId="4">#REF!</definedName>
    <definedName name="İSTANBUL" localSheetId="5">#REF!</definedName>
    <definedName name="İSTANBUL">#REF!</definedName>
    <definedName name="istfwqzbnm" localSheetId="1" hidden="1">{#N/A,#N/A,FALSE,"Çaykara ataköy (1)";#N/A,#N/A,FALSE,"Çaykara ataköy (2)";#N/A,#N/A,FALSE,"Rize Kalkandere ";#N/A,#N/A,FALSE,"meydancık";#N/A,#N/A,FALSE,"muratlı"}</definedName>
    <definedName name="istfwqzbnm" localSheetId="2" hidden="1">{#N/A,#N/A,FALSE,"Çaykara ataköy (1)";#N/A,#N/A,FALSE,"Çaykara ataköy (2)";#N/A,#N/A,FALSE,"Rize Kalkandere ";#N/A,#N/A,FALSE,"meydancık";#N/A,#N/A,FALSE,"muratlı"}</definedName>
    <definedName name="istfwqzbnm" localSheetId="3" hidden="1">{#N/A,#N/A,FALSE,"Çaykara ataköy (1)";#N/A,#N/A,FALSE,"Çaykara ataköy (2)";#N/A,#N/A,FALSE,"Rize Kalkandere ";#N/A,#N/A,FALSE,"meydancık";#N/A,#N/A,FALSE,"muratlı"}</definedName>
    <definedName name="istfwqzbnm" localSheetId="4" hidden="1">{#N/A,#N/A,FALSE,"Çaykara ataköy (1)";#N/A,#N/A,FALSE,"Çaykara ataköy (2)";#N/A,#N/A,FALSE,"Rize Kalkandere ";#N/A,#N/A,FALSE,"meydancık";#N/A,#N/A,FALSE,"muratlı"}</definedName>
    <definedName name="istfwqzbnm" localSheetId="5" hidden="1">{#N/A,#N/A,FALSE,"Çaykara ataköy (1)";#N/A,#N/A,FALSE,"Çaykara ataköy (2)";#N/A,#N/A,FALSE,"Rize Kalkandere ";#N/A,#N/A,FALSE,"meydancık";#N/A,#N/A,FALSE,"muratlı"}</definedName>
    <definedName name="istfwqzbnm" hidden="1">{#N/A,#N/A,FALSE,"Çaykara ataköy (1)";#N/A,#N/A,FALSE,"Çaykara ataköy (2)";#N/A,#N/A,FALSE,"Rize Kalkandere ";#N/A,#N/A,FALSE,"meydancık";#N/A,#N/A,FALSE,"muratlı"}</definedName>
    <definedName name="İSTİFSİZTAŞ">'[196]17.081 K'!$F$14</definedName>
    <definedName name="İSTİFSİZTAŞDUVAR">'[196]17.081 K'!$F$14</definedName>
    <definedName name="iş">#REF!</definedName>
    <definedName name="İŞ01014" localSheetId="1">[365]RAYİÇ!$E$9</definedName>
    <definedName name="İŞ01014" localSheetId="2">[365]RAYİÇ!$E$9</definedName>
    <definedName name="İŞ01014" localSheetId="3">[365]RAYİÇ!$E$9</definedName>
    <definedName name="İŞ01014" localSheetId="4">[365]RAYİÇ!$E$9</definedName>
    <definedName name="İŞ01014" localSheetId="5">[365]RAYİÇ!$E$9</definedName>
    <definedName name="İŞ01014">[366]RAYİÇ!$E$9</definedName>
    <definedName name="İŞ01015" localSheetId="1">[365]RAYİÇ!$E$10</definedName>
    <definedName name="İŞ01015" localSheetId="2">[365]RAYİÇ!$E$10</definedName>
    <definedName name="İŞ01015" localSheetId="3">[365]RAYİÇ!$E$10</definedName>
    <definedName name="İŞ01015" localSheetId="4">[365]RAYİÇ!$E$10</definedName>
    <definedName name="İŞ01015" localSheetId="5">[365]RAYİÇ!$E$10</definedName>
    <definedName name="İŞ01015">[366]RAYİÇ!$E$10</definedName>
    <definedName name="İŞ01405" localSheetId="1">[365]RAYİÇ!$E$23</definedName>
    <definedName name="İŞ01405" localSheetId="2">[365]RAYİÇ!$E$23</definedName>
    <definedName name="İŞ01405" localSheetId="3">[365]RAYİÇ!$E$23</definedName>
    <definedName name="İŞ01405" localSheetId="4">[365]RAYİÇ!$E$23</definedName>
    <definedName name="İŞ01405" localSheetId="5">[365]RAYİÇ!$E$23</definedName>
    <definedName name="İŞ01405">[366]RAYİÇ!$E$23</definedName>
    <definedName name="İŞ01501" localSheetId="1">[365]RAYİÇ!$E$27</definedName>
    <definedName name="İŞ01501" localSheetId="2">[365]RAYİÇ!$E$27</definedName>
    <definedName name="İŞ01501" localSheetId="3">[365]RAYİÇ!$E$27</definedName>
    <definedName name="İŞ01501" localSheetId="4">[365]RAYİÇ!$E$27</definedName>
    <definedName name="İŞ01501" localSheetId="5">[365]RAYİÇ!$E$27</definedName>
    <definedName name="İŞ01501">[366]RAYİÇ!$E$27</definedName>
    <definedName name="iş1" localSheetId="1">#REF!</definedName>
    <definedName name="iş1" localSheetId="2">#REF!</definedName>
    <definedName name="iş1" localSheetId="3">#REF!</definedName>
    <definedName name="iş1" localSheetId="4">#REF!</definedName>
    <definedName name="iş1" localSheetId="5">#REF!</definedName>
    <definedName name="iş1">#REF!</definedName>
    <definedName name="İŞA" localSheetId="1">[369]GEN.BİL.!#REF!</definedName>
    <definedName name="İŞA" localSheetId="2">[369]GEN.BİL.!#REF!</definedName>
    <definedName name="İŞA" localSheetId="3">[369]GEN.BİL.!#REF!</definedName>
    <definedName name="İŞA" localSheetId="4">[369]GEN.BİL.!#REF!</definedName>
    <definedName name="İŞA" localSheetId="5">[369]GEN.BİL.!#REF!</definedName>
    <definedName name="İŞA">[369]GEN.BİL.!#REF!</definedName>
    <definedName name="işbas" localSheetId="1">[355]GB!#REF!</definedName>
    <definedName name="işbas" localSheetId="2">[355]GB!#REF!</definedName>
    <definedName name="işbas" localSheetId="3">[355]GB!#REF!</definedName>
    <definedName name="işbas" localSheetId="4">[355]GB!#REF!</definedName>
    <definedName name="işbas" localSheetId="5">[355]GB!#REF!</definedName>
    <definedName name="işbas">[355]GB!#REF!</definedName>
    <definedName name="işbaşı" localSheetId="1">#REF!</definedName>
    <definedName name="işbaşı" localSheetId="2">#REF!</definedName>
    <definedName name="işbaşı" localSheetId="3">#REF!</definedName>
    <definedName name="işbaşı" localSheetId="4">#REF!</definedName>
    <definedName name="işbaşı" localSheetId="5">#REF!</definedName>
    <definedName name="işbaşı">#REF!</definedName>
    <definedName name="İŞBİ">#REF!</definedName>
    <definedName name="işç">[370]değişkenler!$C$8</definedName>
    <definedName name="işçcİŞC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şçcİŞC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şçcİŞC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şçcİŞC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şçcİŞC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şçcİŞC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İŞÇİBORCUPRN" localSheetId="1">#REF!</definedName>
    <definedName name="İŞÇİBORCUPRN" localSheetId="2">#REF!</definedName>
    <definedName name="İŞÇİBORCUPRN" localSheetId="3">#REF!</definedName>
    <definedName name="İŞÇİBORCUPRN" localSheetId="4">#REF!</definedName>
    <definedName name="İŞÇİBORCUPRN" localSheetId="5">#REF!</definedName>
    <definedName name="İŞÇİBORCUPRN">#REF!</definedName>
    <definedName name="işçilik">[371]Veri!$B$9</definedName>
    <definedName name="İŞÇİTEMSİLCİLERİ">'[76]DATA-HAK'!$AO$23:$AO$26</definedName>
    <definedName name="işe" localSheetId="1">[355]GB!#REF!</definedName>
    <definedName name="işe" localSheetId="2">[355]GB!#REF!</definedName>
    <definedName name="işe" localSheetId="3">[355]GB!#REF!</definedName>
    <definedName name="işe" localSheetId="4">[355]GB!#REF!</definedName>
    <definedName name="işe" localSheetId="5">[355]GB!#REF!</definedName>
    <definedName name="işe">[355]GB!#REF!</definedName>
    <definedName name="İŞEB" localSheetId="1">#REF!</definedName>
    <definedName name="İŞEB" localSheetId="2">#REF!</definedName>
    <definedName name="İŞEB" localSheetId="3">#REF!</definedName>
    <definedName name="İŞEB" localSheetId="4">#REF!</definedName>
    <definedName name="İŞEB" localSheetId="5">#REF!</definedName>
    <definedName name="İŞEB">#REF!</definedName>
    <definedName name="İŞİ">#REF!</definedName>
    <definedName name="İŞİN_ADI">'[122]YONETIM MASASI'!$B$2</definedName>
    <definedName name="işinadı">'[372]genel bilgiler'!$B$3</definedName>
    <definedName name="işinadı1" localSheetId="1">#REF!</definedName>
    <definedName name="işinadı1" localSheetId="2">#REF!</definedName>
    <definedName name="işinadı1" localSheetId="3">#REF!</definedName>
    <definedName name="işinadı1" localSheetId="4">#REF!</definedName>
    <definedName name="işinadı1" localSheetId="5">#REF!</definedName>
    <definedName name="işinadı1">#REF!</definedName>
    <definedName name="işinadı2">#REF!</definedName>
    <definedName name="işinadı3">#REF!</definedName>
    <definedName name="işveren" localSheetId="1">'[373]İŞVEREN MALİYETLERİ'!$A$6:$A$14</definedName>
    <definedName name="işveren" localSheetId="2">'[373]İŞVEREN MALİYETLERİ'!$A$6:$A$14</definedName>
    <definedName name="işveren" localSheetId="3">'[373]İŞVEREN MALİYETLERİ'!$A$6:$A$14</definedName>
    <definedName name="işveren" localSheetId="4">'[373]İŞVEREN MALİYETLERİ'!$A$6:$A$14</definedName>
    <definedName name="işveren" localSheetId="5">'[373]İŞVEREN MALİYETLERİ'!$A$6:$A$14</definedName>
    <definedName name="işveren">'[374]İŞVEREN MALİYETLERİ'!$A$6:$A$14</definedName>
    <definedName name="İŞYT" localSheetId="1">#REF!</definedName>
    <definedName name="İŞYT" localSheetId="2">#REF!</definedName>
    <definedName name="İŞYT" localSheetId="3">#REF!</definedName>
    <definedName name="İŞYT" localSheetId="4">#REF!</definedName>
    <definedName name="İŞYT" localSheetId="5">#REF!</definedName>
    <definedName name="İŞYT">#REF!</definedName>
    <definedName name="İTAAMİRLERİ">'[76]DATA-HAK'!$AS$2:$AS$8</definedName>
    <definedName name="İTAŞ" localSheetId="1">#REF!</definedName>
    <definedName name="İTAŞ" localSheetId="2">#REF!</definedName>
    <definedName name="İTAŞ" localSheetId="3">#REF!</definedName>
    <definedName name="İTAŞ" localSheetId="4">#REF!</definedName>
    <definedName name="İTAŞ" localSheetId="5">#REF!</definedName>
    <definedName name="İTAŞ">#REF!</definedName>
    <definedName name="itaş2">#REF!</definedName>
    <definedName name="itinere">[375]Data!$B$1</definedName>
    <definedName name="İTİNERER" localSheetId="1">[376]GB!#REF!</definedName>
    <definedName name="İTİNERER" localSheetId="2">[376]GB!#REF!</definedName>
    <definedName name="İTİNERER" localSheetId="3">[376]GB!#REF!</definedName>
    <definedName name="İTİNERER" localSheetId="4">[376]GB!#REF!</definedName>
    <definedName name="İTİNERER" localSheetId="5">[376]GB!#REF!</definedName>
    <definedName name="İTİNERER">[376]GB!#REF!</definedName>
    <definedName name="itm">[370]değişkenler!$C$7</definedName>
    <definedName name="İTS1PRN" localSheetId="1">#REF!</definedName>
    <definedName name="İTS1PRN" localSheetId="2">#REF!</definedName>
    <definedName name="İTS1PRN" localSheetId="3">#REF!</definedName>
    <definedName name="İTS1PRN" localSheetId="4">#REF!</definedName>
    <definedName name="İTS1PRN" localSheetId="5">#REF!</definedName>
    <definedName name="İTS1PRN">#REF!</definedName>
    <definedName name="İTS2PRN">#REF!</definedName>
    <definedName name="İTS3PRN">#REF!</definedName>
    <definedName name="İTS4PRN">#REF!</definedName>
    <definedName name="İTS5PRN">#REF!</definedName>
    <definedName name="İTS6PRN">#REF!</definedName>
    <definedName name="İTS7PRN">#REF!</definedName>
    <definedName name="İTS8PRN">#REF!</definedName>
    <definedName name="İU">[377]sıhhi!#REF!</definedName>
    <definedName name="İV" localSheetId="1">#REF!</definedName>
    <definedName name="İV" localSheetId="2">#REF!</definedName>
    <definedName name="İV" localSheetId="3">#REF!</definedName>
    <definedName name="İV" localSheetId="4">#REF!</definedName>
    <definedName name="İV" localSheetId="5">#REF!</definedName>
    <definedName name="İV">#REF!</definedName>
    <definedName name="j">#REF!</definedName>
    <definedName name="J0">[378]Sayfa1!#REF!</definedName>
    <definedName name="JAY">'[325]2.A PR &amp; Services'!$N$2</definedName>
    <definedName name="JBKJBH">[42]GB!$A$18</definedName>
    <definedName name="jçöhkjhl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jçöhkjhl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jçöhkjhl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jçöhkjhl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jçöhkjhl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jçöhkjhl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JD">#REF!</definedName>
    <definedName name="JDJKFSD" localSheetId="1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JDJKFSD" localSheetId="2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JDJKFSD" localSheetId="3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JDJKFSD" localSheetId="4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JDJKFSD" localSheetId="5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JDJKFSD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JDJKFSD_1" localSheetId="1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JDJKFSD_1" localSheetId="2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JDJKFSD_1" localSheetId="3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JDJKFSD_1" localSheetId="4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JDJKFSD_1" localSheetId="5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JDJKFSD_1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JEOLOJİVERİGİRİŞİ" localSheetId="1">[379]fiyat2!#REF!</definedName>
    <definedName name="JEOLOJİVERİGİRİŞİ" localSheetId="2">[379]fiyat2!#REF!</definedName>
    <definedName name="JEOLOJİVERİGİRİŞİ" localSheetId="3">[379]fiyat2!#REF!</definedName>
    <definedName name="JEOLOJİVERİGİRİŞİ" localSheetId="4">[379]fiyat2!#REF!</definedName>
    <definedName name="JEOLOJİVERİGİRİŞİ" localSheetId="5">[379]fiyat2!#REF!</definedName>
    <definedName name="JEOLOJİVERİGİRİŞİ">[380]fiyat2!#REF!</definedName>
    <definedName name="Jetfan_160_000_000liretx115.55" localSheetId="1">#REF!</definedName>
    <definedName name="Jetfan_160_000_000liretx115.55" localSheetId="2">#REF!</definedName>
    <definedName name="Jetfan_160_000_000liretx115.55" localSheetId="3">#REF!</definedName>
    <definedName name="Jetfan_160_000_000liretx115.55" localSheetId="4">#REF!</definedName>
    <definedName name="Jetfan_160_000_000liretx115.55" localSheetId="5">#REF!</definedName>
    <definedName name="Jetfan_160_000_000liretx115.55">#REF!</definedName>
    <definedName name="JFHDF">#REF!</definedName>
    <definedName name="JGDJDGJ">#REF!</definedName>
    <definedName name="JGHJGHJGJGHJGH" localSheetId="1" hidden="1">{#N/A,#N/A,FALSE,"Çaykara ataköy (1)";#N/A,#N/A,FALSE,"Çaykara ataköy (2)";#N/A,#N/A,FALSE,"Rize Kalkandere ";#N/A,#N/A,FALSE,"meydancık";#N/A,#N/A,FALSE,"muratlı"}</definedName>
    <definedName name="JGHJGHJGJGHJGH" localSheetId="2" hidden="1">{#N/A,#N/A,FALSE,"Çaykara ataköy (1)";#N/A,#N/A,FALSE,"Çaykara ataköy (2)";#N/A,#N/A,FALSE,"Rize Kalkandere ";#N/A,#N/A,FALSE,"meydancık";#N/A,#N/A,FALSE,"muratlı"}</definedName>
    <definedName name="JGHJGHJGJGHJGH" localSheetId="3" hidden="1">{#N/A,#N/A,FALSE,"Çaykara ataköy (1)";#N/A,#N/A,FALSE,"Çaykara ataköy (2)";#N/A,#N/A,FALSE,"Rize Kalkandere ";#N/A,#N/A,FALSE,"meydancık";#N/A,#N/A,FALSE,"muratlı"}</definedName>
    <definedName name="JGHJGHJGJGHJGH" localSheetId="4" hidden="1">{#N/A,#N/A,FALSE,"Çaykara ataköy (1)";#N/A,#N/A,FALSE,"Çaykara ataköy (2)";#N/A,#N/A,FALSE,"Rize Kalkandere ";#N/A,#N/A,FALSE,"meydancık";#N/A,#N/A,FALSE,"muratlı"}</definedName>
    <definedName name="JGHJGHJGJGHJGH" localSheetId="5" hidden="1">{#N/A,#N/A,FALSE,"Çaykara ataköy (1)";#N/A,#N/A,FALSE,"Çaykara ataköy (2)";#N/A,#N/A,FALSE,"Rize Kalkandere ";#N/A,#N/A,FALSE,"meydancık";#N/A,#N/A,FALSE,"muratlı"}</definedName>
    <definedName name="JGHJGHJGJGHJGH" hidden="1">{#N/A,#N/A,FALSE,"Çaykara ataköy (1)";#N/A,#N/A,FALSE,"Çaykara ataköy (2)";#N/A,#N/A,FALSE,"Rize Kalkandere ";#N/A,#N/A,FALSE,"meydancık";#N/A,#N/A,FALSE,"muratlı"}</definedName>
    <definedName name="JGJ">#N/A</definedName>
    <definedName name="JGJGGGHJHHHG" localSheetId="1" hidden="1">{#N/A,#N/A,FALSE,"Çaykara ataköy (1)";#N/A,#N/A,FALSE,"Çaykara ataköy (2)";#N/A,#N/A,FALSE,"Rize Kalkandere ";#N/A,#N/A,FALSE,"meydancık";#N/A,#N/A,FALSE,"muratlı"}</definedName>
    <definedName name="JGJGGGHJHHHG" localSheetId="2" hidden="1">{#N/A,#N/A,FALSE,"Çaykara ataköy (1)";#N/A,#N/A,FALSE,"Çaykara ataköy (2)";#N/A,#N/A,FALSE,"Rize Kalkandere ";#N/A,#N/A,FALSE,"meydancık";#N/A,#N/A,FALSE,"muratlı"}</definedName>
    <definedName name="JGJGGGHJHHHG" localSheetId="3" hidden="1">{#N/A,#N/A,FALSE,"Çaykara ataköy (1)";#N/A,#N/A,FALSE,"Çaykara ataköy (2)";#N/A,#N/A,FALSE,"Rize Kalkandere ";#N/A,#N/A,FALSE,"meydancık";#N/A,#N/A,FALSE,"muratlı"}</definedName>
    <definedName name="JGJGGGHJHHHG" localSheetId="4" hidden="1">{#N/A,#N/A,FALSE,"Çaykara ataköy (1)";#N/A,#N/A,FALSE,"Çaykara ataköy (2)";#N/A,#N/A,FALSE,"Rize Kalkandere ";#N/A,#N/A,FALSE,"meydancık";#N/A,#N/A,FALSE,"muratlı"}</definedName>
    <definedName name="JGJGGGHJHHHG" localSheetId="5" hidden="1">{#N/A,#N/A,FALSE,"Çaykara ataköy (1)";#N/A,#N/A,FALSE,"Çaykara ataköy (2)";#N/A,#N/A,FALSE,"Rize Kalkandere ";#N/A,#N/A,FALSE,"meydancık";#N/A,#N/A,FALSE,"muratlı"}</definedName>
    <definedName name="JGJGGGHJHHHG" hidden="1">{#N/A,#N/A,FALSE,"Çaykara ataköy (1)";#N/A,#N/A,FALSE,"Çaykara ataköy (2)";#N/A,#N/A,FALSE,"Rize Kalkandere ";#N/A,#N/A,FALSE,"meydancık";#N/A,#N/A,FALSE,"muratlı"}</definedName>
    <definedName name="JGJGHJGHJGH" localSheetId="1" hidden="1">{#N/A,#N/A,FALSE,"Çaykara ataköy (1)";#N/A,#N/A,FALSE,"Çaykara ataköy (2)";#N/A,#N/A,FALSE,"Rize Kalkandere ";#N/A,#N/A,FALSE,"meydancık";#N/A,#N/A,FALSE,"muratlı"}</definedName>
    <definedName name="JGJGHJGHJGH" localSheetId="2" hidden="1">{#N/A,#N/A,FALSE,"Çaykara ataköy (1)";#N/A,#N/A,FALSE,"Çaykara ataköy (2)";#N/A,#N/A,FALSE,"Rize Kalkandere ";#N/A,#N/A,FALSE,"meydancık";#N/A,#N/A,FALSE,"muratlı"}</definedName>
    <definedName name="JGJGHJGHJGH" localSheetId="3" hidden="1">{#N/A,#N/A,FALSE,"Çaykara ataköy (1)";#N/A,#N/A,FALSE,"Çaykara ataköy (2)";#N/A,#N/A,FALSE,"Rize Kalkandere ";#N/A,#N/A,FALSE,"meydancık";#N/A,#N/A,FALSE,"muratlı"}</definedName>
    <definedName name="JGJGHJGHJGH" localSheetId="4" hidden="1">{#N/A,#N/A,FALSE,"Çaykara ataköy (1)";#N/A,#N/A,FALSE,"Çaykara ataköy (2)";#N/A,#N/A,FALSE,"Rize Kalkandere ";#N/A,#N/A,FALSE,"meydancık";#N/A,#N/A,FALSE,"muratlı"}</definedName>
    <definedName name="JGJGHJGHJGH" localSheetId="5" hidden="1">{#N/A,#N/A,FALSE,"Çaykara ataköy (1)";#N/A,#N/A,FALSE,"Çaykara ataköy (2)";#N/A,#N/A,FALSE,"Rize Kalkandere ";#N/A,#N/A,FALSE,"meydancık";#N/A,#N/A,FALSE,"muratlı"}</definedName>
    <definedName name="JGJGHJGHJGH" hidden="1">{#N/A,#N/A,FALSE,"Çaykara ataköy (1)";#N/A,#N/A,FALSE,"Çaykara ataköy (2)";#N/A,#N/A,FALSE,"Rize Kalkandere ";#N/A,#N/A,FALSE,"meydancık";#N/A,#N/A,FALSE,"muratlı"}</definedName>
    <definedName name="JGJGJGHJGHJ" localSheetId="1" hidden="1">{#N/A,#N/A,FALSE,"Çaykara ataköy (1)";#N/A,#N/A,FALSE,"Çaykara ataköy (2)";#N/A,#N/A,FALSE,"Rize Kalkandere ";#N/A,#N/A,FALSE,"meydancık";#N/A,#N/A,FALSE,"muratlı"}</definedName>
    <definedName name="JGJGJGHJGHJ" localSheetId="2" hidden="1">{#N/A,#N/A,FALSE,"Çaykara ataköy (1)";#N/A,#N/A,FALSE,"Çaykara ataköy (2)";#N/A,#N/A,FALSE,"Rize Kalkandere ";#N/A,#N/A,FALSE,"meydancık";#N/A,#N/A,FALSE,"muratlı"}</definedName>
    <definedName name="JGJGJGHJGHJ" localSheetId="3" hidden="1">{#N/A,#N/A,FALSE,"Çaykara ataköy (1)";#N/A,#N/A,FALSE,"Çaykara ataköy (2)";#N/A,#N/A,FALSE,"Rize Kalkandere ";#N/A,#N/A,FALSE,"meydancık";#N/A,#N/A,FALSE,"muratlı"}</definedName>
    <definedName name="JGJGJGHJGHJ" localSheetId="4" hidden="1">{#N/A,#N/A,FALSE,"Çaykara ataköy (1)";#N/A,#N/A,FALSE,"Çaykara ataköy (2)";#N/A,#N/A,FALSE,"Rize Kalkandere ";#N/A,#N/A,FALSE,"meydancık";#N/A,#N/A,FALSE,"muratlı"}</definedName>
    <definedName name="JGJGJGHJGHJ" localSheetId="5" hidden="1">{#N/A,#N/A,FALSE,"Çaykara ataköy (1)";#N/A,#N/A,FALSE,"Çaykara ataköy (2)";#N/A,#N/A,FALSE,"Rize Kalkandere ";#N/A,#N/A,FALSE,"meydancık";#N/A,#N/A,FALSE,"muratlı"}</definedName>
    <definedName name="JGJGJGHJGHJ" hidden="1">{#N/A,#N/A,FALSE,"Çaykara ataköy (1)";#N/A,#N/A,FALSE,"Çaykara ataköy (2)";#N/A,#N/A,FALSE,"Rize Kalkandere ";#N/A,#N/A,FALSE,"meydancık";#N/A,#N/A,FALSE,"muratlı"}</definedName>
    <definedName name="jgkp" localSheetId="1" hidden="1">{#N/A,#N/A,FALSE,"Çaykara ataköy (1)";#N/A,#N/A,FALSE,"Çaykara ataköy (2)";#N/A,#N/A,FALSE,"Rize Kalkandere ";#N/A,#N/A,FALSE,"meydancık";#N/A,#N/A,FALSE,"muratlı"}</definedName>
    <definedName name="jgkp" localSheetId="2" hidden="1">{#N/A,#N/A,FALSE,"Çaykara ataköy (1)";#N/A,#N/A,FALSE,"Çaykara ataköy (2)";#N/A,#N/A,FALSE,"Rize Kalkandere ";#N/A,#N/A,FALSE,"meydancık";#N/A,#N/A,FALSE,"muratlı"}</definedName>
    <definedName name="jgkp" localSheetId="3" hidden="1">{#N/A,#N/A,FALSE,"Çaykara ataköy (1)";#N/A,#N/A,FALSE,"Çaykara ataköy (2)";#N/A,#N/A,FALSE,"Rize Kalkandere ";#N/A,#N/A,FALSE,"meydancık";#N/A,#N/A,FALSE,"muratlı"}</definedName>
    <definedName name="jgkp" localSheetId="4" hidden="1">{#N/A,#N/A,FALSE,"Çaykara ataköy (1)";#N/A,#N/A,FALSE,"Çaykara ataköy (2)";#N/A,#N/A,FALSE,"Rize Kalkandere ";#N/A,#N/A,FALSE,"meydancık";#N/A,#N/A,FALSE,"muratlı"}</definedName>
    <definedName name="jgkp" localSheetId="5" hidden="1">{#N/A,#N/A,FALSE,"Çaykara ataköy (1)";#N/A,#N/A,FALSE,"Çaykara ataköy (2)";#N/A,#N/A,FALSE,"Rize Kalkandere ";#N/A,#N/A,FALSE,"meydancık";#N/A,#N/A,FALSE,"muratlı"}</definedName>
    <definedName name="jgkp" hidden="1">{#N/A,#N/A,FALSE,"Çaykara ataköy (1)";#N/A,#N/A,FALSE,"Çaykara ataköy (2)";#N/A,#N/A,FALSE,"Rize Kalkandere ";#N/A,#N/A,FALSE,"meydancık";#N/A,#N/A,FALSE,"muratlı"}</definedName>
    <definedName name="jh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g" localSheetId="1">#REF!</definedName>
    <definedName name="jhg" localSheetId="2">#REF!</definedName>
    <definedName name="jhg" localSheetId="3">#REF!</definedName>
    <definedName name="jhg" localSheetId="4">#REF!</definedName>
    <definedName name="jhg" localSheetId="5">#REF!</definedName>
    <definedName name="jhg">#REF!</definedName>
    <definedName name="jhgjhgjghj" localSheetId="1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2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3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4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5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">#REF!</definedName>
    <definedName name="JHJHHFJHFJF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JHJHHFJHFJF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JHJHHFJHFJF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JHJHHFJHFJF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JHJHHFJHFJF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JHJHHFJHFJF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JHK" hidden="1">'[381]TABLO-3'!$B$5:$B$5</definedName>
    <definedName name="jhkkjk" localSheetId="1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2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3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4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5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IBOUIO" localSheetId="1">#REF!</definedName>
    <definedName name="JIBOUIO" localSheetId="2">#REF!</definedName>
    <definedName name="JIBOUIO" localSheetId="3">#REF!</definedName>
    <definedName name="JIBOUIO" localSheetId="4">#REF!</definedName>
    <definedName name="JIBOUIO" localSheetId="5">#REF!</definedName>
    <definedName name="JIBOUIO">#REF!</definedName>
    <definedName name="JJ" localSheetId="1" hidden="1">{#N/A,#N/A,FALSE,"Çaykara ataköy (1)";#N/A,#N/A,FALSE,"Çaykara ataköy (2)";#N/A,#N/A,FALSE,"Rize Kalkandere ";#N/A,#N/A,FALSE,"meydancık";#N/A,#N/A,FALSE,"muratlı"}</definedName>
    <definedName name="JJ" localSheetId="2" hidden="1">{#N/A,#N/A,FALSE,"Çaykara ataköy (1)";#N/A,#N/A,FALSE,"Çaykara ataköy (2)";#N/A,#N/A,FALSE,"Rize Kalkandere ";#N/A,#N/A,FALSE,"meydancık";#N/A,#N/A,FALSE,"muratlı"}</definedName>
    <definedName name="JJ" localSheetId="3" hidden="1">{#N/A,#N/A,FALSE,"Çaykara ataköy (1)";#N/A,#N/A,FALSE,"Çaykara ataköy (2)";#N/A,#N/A,FALSE,"Rize Kalkandere ";#N/A,#N/A,FALSE,"meydancık";#N/A,#N/A,FALSE,"muratlı"}</definedName>
    <definedName name="JJ" localSheetId="4" hidden="1">{#N/A,#N/A,FALSE,"Çaykara ataköy (1)";#N/A,#N/A,FALSE,"Çaykara ataköy (2)";#N/A,#N/A,FALSE,"Rize Kalkandere ";#N/A,#N/A,FALSE,"meydancık";#N/A,#N/A,FALSE,"muratlı"}</definedName>
    <definedName name="JJ" localSheetId="5" hidden="1">{#N/A,#N/A,FALSE,"Çaykara ataköy (1)";#N/A,#N/A,FALSE,"Çaykara ataköy (2)";#N/A,#N/A,FALSE,"Rize Kalkandere ";#N/A,#N/A,FALSE,"meydancık";#N/A,#N/A,FALSE,"muratlı"}</definedName>
    <definedName name="JJ" hidden="1">{#N/A,#N/A,FALSE,"Çaykara ataköy (1)";#N/A,#N/A,FALSE,"Çaykara ataköy (2)";#N/A,#N/A,FALSE,"Rize Kalkandere ";#N/A,#N/A,FALSE,"meydancık";#N/A,#N/A,FALSE,"muratlı"}</definedName>
    <definedName name="JJ." localSheetId="1" hidden="1">{#N/A,#N/A,FALSE,"Çaykara ataköy (1)";#N/A,#N/A,FALSE,"Çaykara ataköy (2)";#N/A,#N/A,FALSE,"Rize Kalkandere ";#N/A,#N/A,FALSE,"meydancık";#N/A,#N/A,FALSE,"muratlı"}</definedName>
    <definedName name="JJ." localSheetId="2" hidden="1">{#N/A,#N/A,FALSE,"Çaykara ataköy (1)";#N/A,#N/A,FALSE,"Çaykara ataköy (2)";#N/A,#N/A,FALSE,"Rize Kalkandere ";#N/A,#N/A,FALSE,"meydancık";#N/A,#N/A,FALSE,"muratlı"}</definedName>
    <definedName name="JJ." localSheetId="3" hidden="1">{#N/A,#N/A,FALSE,"Çaykara ataköy (1)";#N/A,#N/A,FALSE,"Çaykara ataköy (2)";#N/A,#N/A,FALSE,"Rize Kalkandere ";#N/A,#N/A,FALSE,"meydancık";#N/A,#N/A,FALSE,"muratlı"}</definedName>
    <definedName name="JJ." localSheetId="4" hidden="1">{#N/A,#N/A,FALSE,"Çaykara ataköy (1)";#N/A,#N/A,FALSE,"Çaykara ataköy (2)";#N/A,#N/A,FALSE,"Rize Kalkandere ";#N/A,#N/A,FALSE,"meydancık";#N/A,#N/A,FALSE,"muratlı"}</definedName>
    <definedName name="JJ." localSheetId="5" hidden="1">{#N/A,#N/A,FALSE,"Çaykara ataköy (1)";#N/A,#N/A,FALSE,"Çaykara ataköy (2)";#N/A,#N/A,FALSE,"Rize Kalkandere ";#N/A,#N/A,FALSE,"meydancık";#N/A,#N/A,FALSE,"muratlı"}</definedName>
    <definedName name="JJ." hidden="1">{#N/A,#N/A,FALSE,"Çaykara ataköy (1)";#N/A,#N/A,FALSE,"Çaykara ataköy (2)";#N/A,#N/A,FALSE,"Rize Kalkandere ";#N/A,#N/A,FALSE,"meydancık";#N/A,#N/A,FALSE,"muratlı"}</definedName>
    <definedName name="JJHGHJGJGJG" localSheetId="1" hidden="1">{#N/A,#N/A,FALSE,"Çaykara ataköy (1)";#N/A,#N/A,FALSE,"Çaykara ataköy (2)";#N/A,#N/A,FALSE,"Rize Kalkandere ";#N/A,#N/A,FALSE,"meydancık";#N/A,#N/A,FALSE,"muratlı"}</definedName>
    <definedName name="JJHGHJGJGJG" localSheetId="2" hidden="1">{#N/A,#N/A,FALSE,"Çaykara ataköy (1)";#N/A,#N/A,FALSE,"Çaykara ataköy (2)";#N/A,#N/A,FALSE,"Rize Kalkandere ";#N/A,#N/A,FALSE,"meydancık";#N/A,#N/A,FALSE,"muratlı"}</definedName>
    <definedName name="JJHGHJGJGJG" localSheetId="3" hidden="1">{#N/A,#N/A,FALSE,"Çaykara ataköy (1)";#N/A,#N/A,FALSE,"Çaykara ataköy (2)";#N/A,#N/A,FALSE,"Rize Kalkandere ";#N/A,#N/A,FALSE,"meydancık";#N/A,#N/A,FALSE,"muratlı"}</definedName>
    <definedName name="JJHGHJGJGJG" localSheetId="4" hidden="1">{#N/A,#N/A,FALSE,"Çaykara ataköy (1)";#N/A,#N/A,FALSE,"Çaykara ataköy (2)";#N/A,#N/A,FALSE,"Rize Kalkandere ";#N/A,#N/A,FALSE,"meydancık";#N/A,#N/A,FALSE,"muratlı"}</definedName>
    <definedName name="JJHGHJGJGJG" localSheetId="5" hidden="1">{#N/A,#N/A,FALSE,"Çaykara ataköy (1)";#N/A,#N/A,FALSE,"Çaykara ataköy (2)";#N/A,#N/A,FALSE,"Rize Kalkandere ";#N/A,#N/A,FALSE,"meydancık";#N/A,#N/A,FALSE,"muratlı"}</definedName>
    <definedName name="JJHGHJGJGJG" hidden="1">{#N/A,#N/A,FALSE,"Çaykara ataköy (1)";#N/A,#N/A,FALSE,"Çaykara ataköy (2)";#N/A,#N/A,FALSE,"Rize Kalkandere ";#N/A,#N/A,FALSE,"meydancık";#N/A,#N/A,FALSE,"muratlı"}</definedName>
    <definedName name="JJHJHGVJH">[42]GB!$A$6</definedName>
    <definedName name="JJJ" localSheetId="1">#REF!</definedName>
    <definedName name="JJJ" localSheetId="2">#REF!</definedName>
    <definedName name="JJJ" localSheetId="3">#REF!</definedName>
    <definedName name="JJJ" localSheetId="4">#REF!</definedName>
    <definedName name="JJJ" localSheetId="5">#REF!</definedName>
    <definedName name="JJJ">#REF!</definedName>
    <definedName name="jjjj" localSheetId="1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jjjj" localSheetId="2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jjjj" localSheetId="3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jjjj" localSheetId="4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jjjj" localSheetId="5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jjjj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jjjjj">[382]RYC!$B$6:$E$6</definedName>
    <definedName name="jjjjjj">#N/A</definedName>
    <definedName name="jjjjjjj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jjjjjjj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jjjjjjj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jjjjjjj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jjjjjjj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jjjjjjj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jjjjjjjjjjjjjjj" localSheetId="1" hidden="1">{#N/A,#N/A,FALSE,"Çaykara ataköy (1)";#N/A,#N/A,FALSE,"Çaykara ataköy (2)";#N/A,#N/A,FALSE,"Rize Kalkandere ";#N/A,#N/A,FALSE,"meydancık";#N/A,#N/A,FALSE,"muratlı"}</definedName>
    <definedName name="jjjjjjjjjjjjjjj" localSheetId="2" hidden="1">{#N/A,#N/A,FALSE,"Çaykara ataköy (1)";#N/A,#N/A,FALSE,"Çaykara ataköy (2)";#N/A,#N/A,FALSE,"Rize Kalkandere ";#N/A,#N/A,FALSE,"meydancık";#N/A,#N/A,FALSE,"muratlı"}</definedName>
    <definedName name="jjjjjjjjjjjjjjj" localSheetId="3" hidden="1">{#N/A,#N/A,FALSE,"Çaykara ataköy (1)";#N/A,#N/A,FALSE,"Çaykara ataköy (2)";#N/A,#N/A,FALSE,"Rize Kalkandere ";#N/A,#N/A,FALSE,"meydancık";#N/A,#N/A,FALSE,"muratlı"}</definedName>
    <definedName name="jjjjjjjjjjjjjjj" localSheetId="4" hidden="1">{#N/A,#N/A,FALSE,"Çaykara ataköy (1)";#N/A,#N/A,FALSE,"Çaykara ataköy (2)";#N/A,#N/A,FALSE,"Rize Kalkandere ";#N/A,#N/A,FALSE,"meydancık";#N/A,#N/A,FALSE,"muratlı"}</definedName>
    <definedName name="jjjjjjjjjjjjjjj" localSheetId="5" hidden="1">{#N/A,#N/A,FALSE,"Çaykara ataköy (1)";#N/A,#N/A,FALSE,"Çaykara ataköy (2)";#N/A,#N/A,FALSE,"Rize Kalkandere ";#N/A,#N/A,FALSE,"meydancık";#N/A,#N/A,FALSE,"muratlı"}</definedName>
    <definedName name="jjjjjjjjjjjjjjj" hidden="1">{#N/A,#N/A,FALSE,"Çaykara ataköy (1)";#N/A,#N/A,FALSE,"Çaykara ataköy (2)";#N/A,#N/A,FALSE,"Rize Kalkandere ";#N/A,#N/A,FALSE,"meydancık";#N/A,#N/A,FALSE,"muratlı"}</definedName>
    <definedName name="jjjjjjjjjjjjjjj_1" localSheetId="1" hidden="1">{#N/A,#N/A,FALSE,"Çaykara ataköy (1)";#N/A,#N/A,FALSE,"Çaykara ataköy (2)";#N/A,#N/A,FALSE,"Rize Kalkandere ";#N/A,#N/A,FALSE,"meydancık";#N/A,#N/A,FALSE,"muratlı"}</definedName>
    <definedName name="jjjjjjjjjjjjjjj_1" localSheetId="2" hidden="1">{#N/A,#N/A,FALSE,"Çaykara ataköy (1)";#N/A,#N/A,FALSE,"Çaykara ataköy (2)";#N/A,#N/A,FALSE,"Rize Kalkandere ";#N/A,#N/A,FALSE,"meydancık";#N/A,#N/A,FALSE,"muratlı"}</definedName>
    <definedName name="jjjjjjjjjjjjjjj_1" localSheetId="3" hidden="1">{#N/A,#N/A,FALSE,"Çaykara ataköy (1)";#N/A,#N/A,FALSE,"Çaykara ataköy (2)";#N/A,#N/A,FALSE,"Rize Kalkandere ";#N/A,#N/A,FALSE,"meydancık";#N/A,#N/A,FALSE,"muratlı"}</definedName>
    <definedName name="jjjjjjjjjjjjjjj_1" localSheetId="4" hidden="1">{#N/A,#N/A,FALSE,"Çaykara ataköy (1)";#N/A,#N/A,FALSE,"Çaykara ataköy (2)";#N/A,#N/A,FALSE,"Rize Kalkandere ";#N/A,#N/A,FALSE,"meydancık";#N/A,#N/A,FALSE,"muratlı"}</definedName>
    <definedName name="jjjjjjjjjjjjjjj_1" localSheetId="5" hidden="1">{#N/A,#N/A,FALSE,"Çaykara ataköy (1)";#N/A,#N/A,FALSE,"Çaykara ataköy (2)";#N/A,#N/A,FALSE,"Rize Kalkandere ";#N/A,#N/A,FALSE,"meydancık";#N/A,#N/A,FALSE,"muratlı"}</definedName>
    <definedName name="jjjjjjjjjjjjjjj_1" hidden="1">{#N/A,#N/A,FALSE,"Çaykara ataköy (1)";#N/A,#N/A,FALSE,"Çaykara ataköy (2)";#N/A,#N/A,FALSE,"Rize Kalkandere ";#N/A,#N/A,FALSE,"meydancık";#N/A,#N/A,FALSE,"muratlı"}</definedName>
    <definedName name="jjjjjjjjjjjjjjjjjj">'[221]Y-İÇ'!#REF!</definedName>
    <definedName name="JK">'[383]103+390-107+250'!$IU$1</definedName>
    <definedName name="JKJK" localSheetId="1" hidden="1">{#N/A,#N/A,FALSE,"NF_S1";#N/A,#N/A,FALSE,"İ_100M";#N/A,#N/A,FALSE,"İ_150M";#N/A,#N/A,FALSE,"İ_200M"}</definedName>
    <definedName name="JKJK" localSheetId="2" hidden="1">{#N/A,#N/A,FALSE,"NF_S1";#N/A,#N/A,FALSE,"İ_100M";#N/A,#N/A,FALSE,"İ_150M";#N/A,#N/A,FALSE,"İ_200M"}</definedName>
    <definedName name="JKJK" localSheetId="3" hidden="1">{#N/A,#N/A,FALSE,"NF_S1";#N/A,#N/A,FALSE,"İ_100M";#N/A,#N/A,FALSE,"İ_150M";#N/A,#N/A,FALSE,"İ_200M"}</definedName>
    <definedName name="JKJK" localSheetId="4" hidden="1">{#N/A,#N/A,FALSE,"NF_S1";#N/A,#N/A,FALSE,"İ_100M";#N/A,#N/A,FALSE,"İ_150M";#N/A,#N/A,FALSE,"İ_200M"}</definedName>
    <definedName name="JKJK" localSheetId="5" hidden="1">{#N/A,#N/A,FALSE,"NF_S1";#N/A,#N/A,FALSE,"İ_100M";#N/A,#N/A,FALSE,"İ_150M";#N/A,#N/A,FALSE,"İ_200M"}</definedName>
    <definedName name="JKJK" hidden="1">{#N/A,#N/A,FALSE,"NF_S1";#N/A,#N/A,FALSE,"İ_100M";#N/A,#N/A,FALSE,"İ_150M";#N/A,#N/A,FALSE,"İ_200M"}</definedName>
    <definedName name="JKJK_1" localSheetId="1" hidden="1">{#N/A,#N/A,FALSE,"NF_S1";#N/A,#N/A,FALSE,"İ_100M";#N/A,#N/A,FALSE,"İ_150M";#N/A,#N/A,FALSE,"İ_200M"}</definedName>
    <definedName name="JKJK_1" localSheetId="2" hidden="1">{#N/A,#N/A,FALSE,"NF_S1";#N/A,#N/A,FALSE,"İ_100M";#N/A,#N/A,FALSE,"İ_150M";#N/A,#N/A,FALSE,"İ_200M"}</definedName>
    <definedName name="JKJK_1" localSheetId="3" hidden="1">{#N/A,#N/A,FALSE,"NF_S1";#N/A,#N/A,FALSE,"İ_100M";#N/A,#N/A,FALSE,"İ_150M";#N/A,#N/A,FALSE,"İ_200M"}</definedName>
    <definedName name="JKJK_1" localSheetId="4" hidden="1">{#N/A,#N/A,FALSE,"NF_S1";#N/A,#N/A,FALSE,"İ_100M";#N/A,#N/A,FALSE,"İ_150M";#N/A,#N/A,FALSE,"İ_200M"}</definedName>
    <definedName name="JKJK_1" localSheetId="5" hidden="1">{#N/A,#N/A,FALSE,"NF_S1";#N/A,#N/A,FALSE,"İ_100M";#N/A,#N/A,FALSE,"İ_150M";#N/A,#N/A,FALSE,"İ_200M"}</definedName>
    <definedName name="JKJK_1" hidden="1">{#N/A,#N/A,FALSE,"NF_S1";#N/A,#N/A,FALSE,"İ_100M";#N/A,#N/A,FALSE,"İ_150M";#N/A,#N/A,FALSE,"İ_200M"}</definedName>
    <definedName name="jkjkjk">'[384]Staffing Plan'!#REF!</definedName>
    <definedName name="JKL" localSheetId="1">#REF!</definedName>
    <definedName name="JKL" localSheetId="2">#REF!</definedName>
    <definedName name="JKL" localSheetId="3">#REF!</definedName>
    <definedName name="JKL" localSheetId="4">#REF!</definedName>
    <definedName name="JKL" localSheetId="5">#REF!</definedName>
    <definedName name="JKL">#REF!</definedName>
    <definedName name="jkup" localSheetId="1" hidden="1">{#N/A,#N/A,FALSE,"Çaykara ataköy (1)";#N/A,#N/A,FALSE,"Çaykara ataköy (2)";#N/A,#N/A,FALSE,"Rize Kalkandere ";#N/A,#N/A,FALSE,"meydancık";#N/A,#N/A,FALSE,"muratlı"}</definedName>
    <definedName name="jkup" localSheetId="2" hidden="1">{#N/A,#N/A,FALSE,"Çaykara ataköy (1)";#N/A,#N/A,FALSE,"Çaykara ataköy (2)";#N/A,#N/A,FALSE,"Rize Kalkandere ";#N/A,#N/A,FALSE,"meydancık";#N/A,#N/A,FALSE,"muratlı"}</definedName>
    <definedName name="jkup" localSheetId="3" hidden="1">{#N/A,#N/A,FALSE,"Çaykara ataköy (1)";#N/A,#N/A,FALSE,"Çaykara ataköy (2)";#N/A,#N/A,FALSE,"Rize Kalkandere ";#N/A,#N/A,FALSE,"meydancık";#N/A,#N/A,FALSE,"muratlı"}</definedName>
    <definedName name="jkup" localSheetId="4" hidden="1">{#N/A,#N/A,FALSE,"Çaykara ataköy (1)";#N/A,#N/A,FALSE,"Çaykara ataköy (2)";#N/A,#N/A,FALSE,"Rize Kalkandere ";#N/A,#N/A,FALSE,"meydancık";#N/A,#N/A,FALSE,"muratlı"}</definedName>
    <definedName name="jkup" localSheetId="5" hidden="1">{#N/A,#N/A,FALSE,"Çaykara ataköy (1)";#N/A,#N/A,FALSE,"Çaykara ataköy (2)";#N/A,#N/A,FALSE,"Rize Kalkandere ";#N/A,#N/A,FALSE,"meydancık";#N/A,#N/A,FALSE,"muratlı"}</definedName>
    <definedName name="jkup" hidden="1">{#N/A,#N/A,FALSE,"Çaykara ataköy (1)";#N/A,#N/A,FALSE,"Çaykara ataköy (2)";#N/A,#N/A,FALSE,"Rize Kalkandere ";#N/A,#N/A,FALSE,"meydancık";#N/A,#N/A,FALSE,"muratlı"}</definedName>
    <definedName name="jl" localSheetId="1" hidden="1">{#N/A,#N/A,FALSE,"Çaykara ataköy (1)";#N/A,#N/A,FALSE,"Çaykara ataköy (2)";#N/A,#N/A,FALSE,"Rize Kalkandere ";#N/A,#N/A,FALSE,"meydancık";#N/A,#N/A,FALSE,"muratlı"}</definedName>
    <definedName name="jl" localSheetId="2" hidden="1">{#N/A,#N/A,FALSE,"Çaykara ataköy (1)";#N/A,#N/A,FALSE,"Çaykara ataköy (2)";#N/A,#N/A,FALSE,"Rize Kalkandere ";#N/A,#N/A,FALSE,"meydancık";#N/A,#N/A,FALSE,"muratlı"}</definedName>
    <definedName name="jl" localSheetId="3" hidden="1">{#N/A,#N/A,FALSE,"Çaykara ataköy (1)";#N/A,#N/A,FALSE,"Çaykara ataköy (2)";#N/A,#N/A,FALSE,"Rize Kalkandere ";#N/A,#N/A,FALSE,"meydancık";#N/A,#N/A,FALSE,"muratlı"}</definedName>
    <definedName name="jl" localSheetId="4" hidden="1">{#N/A,#N/A,FALSE,"Çaykara ataköy (1)";#N/A,#N/A,FALSE,"Çaykara ataköy (2)";#N/A,#N/A,FALSE,"Rize Kalkandere ";#N/A,#N/A,FALSE,"meydancık";#N/A,#N/A,FALSE,"muratlı"}</definedName>
    <definedName name="jl" localSheetId="5" hidden="1">{#N/A,#N/A,FALSE,"Çaykara ataköy (1)";#N/A,#N/A,FALSE,"Çaykara ataköy (2)";#N/A,#N/A,FALSE,"Rize Kalkandere ";#N/A,#N/A,FALSE,"meydancık";#N/A,#N/A,FALSE,"muratlı"}</definedName>
    <definedName name="jl" hidden="1">{#N/A,#N/A,FALSE,"Çaykara ataköy (1)";#N/A,#N/A,FALSE,"Çaykara ataköy (2)";#N/A,#N/A,FALSE,"Rize Kalkandere ";#N/A,#N/A,FALSE,"meydancık";#N/A,#N/A,FALSE,"muratlı"}</definedName>
    <definedName name="jlknj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lknj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lknj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lknj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lknj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lknj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mn" localSheetId="1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jmn" localSheetId="2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jmn" localSheetId="3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jmn" localSheetId="4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jmn" localSheetId="5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jmn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jnh" localSheetId="1" hidden="1">{#N/A,#N/A,FALSE,"elk_iç_er";#N/A,#N/A,FALSE,"elk_iç_tut";#N/A,#N/A,FALSE,"elk_iç_ihz"}</definedName>
    <definedName name="jnh" localSheetId="2" hidden="1">{#N/A,#N/A,FALSE,"elk_iç_er";#N/A,#N/A,FALSE,"elk_iç_tut";#N/A,#N/A,FALSE,"elk_iç_ihz"}</definedName>
    <definedName name="jnh" localSheetId="3" hidden="1">{#N/A,#N/A,FALSE,"elk_iç_er";#N/A,#N/A,FALSE,"elk_iç_tut";#N/A,#N/A,FALSE,"elk_iç_ihz"}</definedName>
    <definedName name="jnh" localSheetId="4" hidden="1">{#N/A,#N/A,FALSE,"elk_iç_er";#N/A,#N/A,FALSE,"elk_iç_tut";#N/A,#N/A,FALSE,"elk_iç_ihz"}</definedName>
    <definedName name="jnh" localSheetId="5" hidden="1">{#N/A,#N/A,FALSE,"elk_iç_er";#N/A,#N/A,FALSE,"elk_iç_tut";#N/A,#N/A,FALSE,"elk_iç_ihz"}</definedName>
    <definedName name="jnh" hidden="1">{#N/A,#N/A,FALSE,"elk_iç_er";#N/A,#N/A,FALSE,"elk_iç_tut";#N/A,#N/A,FALSE,"elk_iç_ihz"}</definedName>
    <definedName name="JNHJF" localSheetId="1" hidden="1">{#N/A,#N/A,FALSE,"avans";#N/A,#N/A,FALSE,"teminat_mektubu";#N/A,#N/A,FALSE,"ihz. icmal";#N/A,#N/A,FALSE,"söz_fiy_fark";#N/A,#N/A,FALSE,"kap2";#N/A,#N/A,FALSE,"mal_FF_icm";#N/A,#N/A,FALSE,"kap1"}</definedName>
    <definedName name="JNHJF" localSheetId="2" hidden="1">{#N/A,#N/A,FALSE,"avans";#N/A,#N/A,FALSE,"teminat_mektubu";#N/A,#N/A,FALSE,"ihz. icmal";#N/A,#N/A,FALSE,"söz_fiy_fark";#N/A,#N/A,FALSE,"kap2";#N/A,#N/A,FALSE,"mal_FF_icm";#N/A,#N/A,FALSE,"kap1"}</definedName>
    <definedName name="JNHJF" localSheetId="3" hidden="1">{#N/A,#N/A,FALSE,"avans";#N/A,#N/A,FALSE,"teminat_mektubu";#N/A,#N/A,FALSE,"ihz. icmal";#N/A,#N/A,FALSE,"söz_fiy_fark";#N/A,#N/A,FALSE,"kap2";#N/A,#N/A,FALSE,"mal_FF_icm";#N/A,#N/A,FALSE,"kap1"}</definedName>
    <definedName name="JNHJF" localSheetId="4" hidden="1">{#N/A,#N/A,FALSE,"avans";#N/A,#N/A,FALSE,"teminat_mektubu";#N/A,#N/A,FALSE,"ihz. icmal";#N/A,#N/A,FALSE,"söz_fiy_fark";#N/A,#N/A,FALSE,"kap2";#N/A,#N/A,FALSE,"mal_FF_icm";#N/A,#N/A,FALSE,"kap1"}</definedName>
    <definedName name="JNHJF" localSheetId="5" hidden="1">{#N/A,#N/A,FALSE,"avans";#N/A,#N/A,FALSE,"teminat_mektubu";#N/A,#N/A,FALSE,"ihz. icmal";#N/A,#N/A,FALSE,"söz_fiy_fark";#N/A,#N/A,FALSE,"kap2";#N/A,#N/A,FALSE,"mal_FF_icm";#N/A,#N/A,FALSE,"kap1"}</definedName>
    <definedName name="JNHJF" hidden="1">{#N/A,#N/A,FALSE,"avans";#N/A,#N/A,FALSE,"teminat_mektubu";#N/A,#N/A,FALSE,"ihz. icmal";#N/A,#N/A,FALSE,"söz_fiy_fark";#N/A,#N/A,FALSE,"kap2";#N/A,#N/A,FALSE,"mal_FF_icm";#N/A,#N/A,FALSE,"kap1"}</definedName>
    <definedName name="jnıo" localSheetId="1" hidden="1">{#N/A,#N/A,FALSE,"Çaykara ataköy (1)";#N/A,#N/A,FALSE,"Çaykara ataköy (2)";#N/A,#N/A,FALSE,"Rize Kalkandere ";#N/A,#N/A,FALSE,"meydancık";#N/A,#N/A,FALSE,"muratlı"}</definedName>
    <definedName name="jnıo" localSheetId="2" hidden="1">{#N/A,#N/A,FALSE,"Çaykara ataköy (1)";#N/A,#N/A,FALSE,"Çaykara ataköy (2)";#N/A,#N/A,FALSE,"Rize Kalkandere ";#N/A,#N/A,FALSE,"meydancık";#N/A,#N/A,FALSE,"muratlı"}</definedName>
    <definedName name="jnıo" localSheetId="3" hidden="1">{#N/A,#N/A,FALSE,"Çaykara ataköy (1)";#N/A,#N/A,FALSE,"Çaykara ataköy (2)";#N/A,#N/A,FALSE,"Rize Kalkandere ";#N/A,#N/A,FALSE,"meydancık";#N/A,#N/A,FALSE,"muratlı"}</definedName>
    <definedName name="jnıo" localSheetId="4" hidden="1">{#N/A,#N/A,FALSE,"Çaykara ataköy (1)";#N/A,#N/A,FALSE,"Çaykara ataköy (2)";#N/A,#N/A,FALSE,"Rize Kalkandere ";#N/A,#N/A,FALSE,"meydancık";#N/A,#N/A,FALSE,"muratlı"}</definedName>
    <definedName name="jnıo" localSheetId="5" hidden="1">{#N/A,#N/A,FALSE,"Çaykara ataköy (1)";#N/A,#N/A,FALSE,"Çaykara ataköy (2)";#N/A,#N/A,FALSE,"Rize Kalkandere ";#N/A,#N/A,FALSE,"meydancık";#N/A,#N/A,FALSE,"muratlı"}</definedName>
    <definedName name="jnıo" hidden="1">{#N/A,#N/A,FALSE,"Çaykara ataköy (1)";#N/A,#N/A,FALSE,"Çaykara ataköy (2)";#N/A,#N/A,FALSE,"Rize Kalkandere ";#N/A,#N/A,FALSE,"meydancık";#N/A,#N/A,FALSE,"muratlı"}</definedName>
    <definedName name="JNTFHTDR" localSheetId="1">'[280]M.F.F İCMALİ'!#REF!</definedName>
    <definedName name="JNTFHTDR" localSheetId="2">'[280]M.F.F İCMALİ'!#REF!</definedName>
    <definedName name="JNTFHTDR" localSheetId="3">'[280]M.F.F İCMALİ'!#REF!</definedName>
    <definedName name="JNTFHTDR" localSheetId="4">'[280]M.F.F İCMALİ'!#REF!</definedName>
    <definedName name="JNTFHTDR" localSheetId="5">'[280]M.F.F İCMALİ'!#REF!</definedName>
    <definedName name="JNTFHTDR">'[281]M.F.F İCMALİ'!#REF!</definedName>
    <definedName name="jo" localSheetId="1" hidden="1">{#N/A,#N/A,FALSE,"Çaykara ataköy (1)";#N/A,#N/A,FALSE,"Çaykara ataköy (2)";#N/A,#N/A,FALSE,"Rize Kalkandere ";#N/A,#N/A,FALSE,"meydancık";#N/A,#N/A,FALSE,"muratlı"}</definedName>
    <definedName name="jo" localSheetId="2" hidden="1">{#N/A,#N/A,FALSE,"Çaykara ataköy (1)";#N/A,#N/A,FALSE,"Çaykara ataköy (2)";#N/A,#N/A,FALSE,"Rize Kalkandere ";#N/A,#N/A,FALSE,"meydancık";#N/A,#N/A,FALSE,"muratlı"}</definedName>
    <definedName name="jo" localSheetId="3" hidden="1">{#N/A,#N/A,FALSE,"Çaykara ataköy (1)";#N/A,#N/A,FALSE,"Çaykara ataköy (2)";#N/A,#N/A,FALSE,"Rize Kalkandere ";#N/A,#N/A,FALSE,"meydancık";#N/A,#N/A,FALSE,"muratlı"}</definedName>
    <definedName name="jo" localSheetId="4" hidden="1">{#N/A,#N/A,FALSE,"Çaykara ataköy (1)";#N/A,#N/A,FALSE,"Çaykara ataköy (2)";#N/A,#N/A,FALSE,"Rize Kalkandere ";#N/A,#N/A,FALSE,"meydancık";#N/A,#N/A,FALSE,"muratlı"}</definedName>
    <definedName name="jo" localSheetId="5" hidden="1">{#N/A,#N/A,FALSE,"Çaykara ataköy (1)";#N/A,#N/A,FALSE,"Çaykara ataköy (2)";#N/A,#N/A,FALSE,"Rize Kalkandere ";#N/A,#N/A,FALSE,"meydancık";#N/A,#N/A,FALSE,"muratlı"}</definedName>
    <definedName name="jo" hidden="1">{#N/A,#N/A,FALSE,"Çaykara ataköy (1)";#N/A,#N/A,FALSE,"Çaykara ataköy (2)";#N/A,#N/A,FALSE,"Rize Kalkandere ";#N/A,#N/A,FALSE,"meydancık";#N/A,#N/A,FALSE,"muratlı"}</definedName>
    <definedName name="Job_No">[248]ProjInfo!$C$10</definedName>
    <definedName name="JPY">#REF!</definedName>
    <definedName name="JQKJQEJ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QKJQEJ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QKJQEJ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QKJQEJ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QKJQEJ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QKJQEJ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sdsdjdshjdska" localSheetId="1">#REF!</definedName>
    <definedName name="jsdsdjdshjdska" localSheetId="2">#REF!</definedName>
    <definedName name="jsdsdjdshjdska" localSheetId="3">#REF!</definedName>
    <definedName name="jsdsdjdshjdska" localSheetId="4">#REF!</definedName>
    <definedName name="jsdsdjdshjdska" localSheetId="5">#REF!</definedName>
    <definedName name="jsdsdjdshjdska">#REF!</definedName>
    <definedName name="JSUJ" localSheetId="1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JSUJ" localSheetId="2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JSUJ" localSheetId="3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JSUJ" localSheetId="4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JSUJ" localSheetId="5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JSUJ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jşol" localSheetId="1" hidden="1">{#N/A,#N/A,FALSE,"Çaykara ataköy (1)";#N/A,#N/A,FALSE,"Çaykara ataköy (2)";#N/A,#N/A,FALSE,"Rize Kalkandere ";#N/A,#N/A,FALSE,"meydancık";#N/A,#N/A,FALSE,"muratlı"}</definedName>
    <definedName name="jşol" localSheetId="2" hidden="1">{#N/A,#N/A,FALSE,"Çaykara ataköy (1)";#N/A,#N/A,FALSE,"Çaykara ataköy (2)";#N/A,#N/A,FALSE,"Rize Kalkandere ";#N/A,#N/A,FALSE,"meydancık";#N/A,#N/A,FALSE,"muratlı"}</definedName>
    <definedName name="jşol" localSheetId="3" hidden="1">{#N/A,#N/A,FALSE,"Çaykara ataköy (1)";#N/A,#N/A,FALSE,"Çaykara ataköy (2)";#N/A,#N/A,FALSE,"Rize Kalkandere ";#N/A,#N/A,FALSE,"meydancık";#N/A,#N/A,FALSE,"muratlı"}</definedName>
    <definedName name="jşol" localSheetId="4" hidden="1">{#N/A,#N/A,FALSE,"Çaykara ataköy (1)";#N/A,#N/A,FALSE,"Çaykara ataköy (2)";#N/A,#N/A,FALSE,"Rize Kalkandere ";#N/A,#N/A,FALSE,"meydancık";#N/A,#N/A,FALSE,"muratlı"}</definedName>
    <definedName name="jşol" localSheetId="5" hidden="1">{#N/A,#N/A,FALSE,"Çaykara ataköy (1)";#N/A,#N/A,FALSE,"Çaykara ataköy (2)";#N/A,#N/A,FALSE,"Rize Kalkandere ";#N/A,#N/A,FALSE,"meydancık";#N/A,#N/A,FALSE,"muratlı"}</definedName>
    <definedName name="jşol" hidden="1">{#N/A,#N/A,FALSE,"Çaykara ataköy (1)";#N/A,#N/A,FALSE,"Çaykara ataköy (2)";#N/A,#N/A,FALSE,"Rize Kalkandere ";#N/A,#N/A,FALSE,"meydancık";#N/A,#N/A,FALSE,"muratlı"}</definedName>
    <definedName name="JU" localSheetId="1">#REF!</definedName>
    <definedName name="JU" localSheetId="2">#REF!</definedName>
    <definedName name="JU" localSheetId="3">#REF!</definedName>
    <definedName name="JU" localSheetId="4">#REF!</definedName>
    <definedName name="JU" localSheetId="5">#REF!</definedName>
    <definedName name="JU">#REF!</definedName>
    <definedName name="juh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uh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uh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uh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uh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uh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umbo___510000x206120" localSheetId="1">#REF!</definedName>
    <definedName name="Jumbo___510000x206120" localSheetId="2">#REF!</definedName>
    <definedName name="Jumbo___510000x206120" localSheetId="3">#REF!</definedName>
    <definedName name="Jumbo___510000x206120" localSheetId="4">#REF!</definedName>
    <definedName name="Jumbo___510000x206120" localSheetId="5">#REF!</definedName>
    <definedName name="Jumbo___510000x206120">#REF!</definedName>
    <definedName name="jvh" localSheetId="1" hidden="1">{#N/A,#N/A,FALSE,"Çaykara ataköy (1)";#N/A,#N/A,FALSE,"Çaykara ataköy (2)";#N/A,#N/A,FALSE,"Rize Kalkandere ";#N/A,#N/A,FALSE,"meydancık";#N/A,#N/A,FALSE,"muratlı"}</definedName>
    <definedName name="jvh" localSheetId="2" hidden="1">{#N/A,#N/A,FALSE,"Çaykara ataköy (1)";#N/A,#N/A,FALSE,"Çaykara ataköy (2)";#N/A,#N/A,FALSE,"Rize Kalkandere ";#N/A,#N/A,FALSE,"meydancık";#N/A,#N/A,FALSE,"muratlı"}</definedName>
    <definedName name="jvh" localSheetId="3" hidden="1">{#N/A,#N/A,FALSE,"Çaykara ataköy (1)";#N/A,#N/A,FALSE,"Çaykara ataköy (2)";#N/A,#N/A,FALSE,"Rize Kalkandere ";#N/A,#N/A,FALSE,"meydancık";#N/A,#N/A,FALSE,"muratlı"}</definedName>
    <definedName name="jvh" localSheetId="4" hidden="1">{#N/A,#N/A,FALSE,"Çaykara ataköy (1)";#N/A,#N/A,FALSE,"Çaykara ataköy (2)";#N/A,#N/A,FALSE,"Rize Kalkandere ";#N/A,#N/A,FALSE,"meydancık";#N/A,#N/A,FALSE,"muratlı"}</definedName>
    <definedName name="jvh" localSheetId="5" hidden="1">{#N/A,#N/A,FALSE,"Çaykara ataköy (1)";#N/A,#N/A,FALSE,"Çaykara ataköy (2)";#N/A,#N/A,FALSE,"Rize Kalkandere ";#N/A,#N/A,FALSE,"meydancık";#N/A,#N/A,FALSE,"muratlı"}</definedName>
    <definedName name="jvh" hidden="1">{#N/A,#N/A,FALSE,"Çaykara ataköy (1)";#N/A,#N/A,FALSE,"Çaykara ataköy (2)";#N/A,#N/A,FALSE,"Rize Kalkandere ";#N/A,#N/A,FALSE,"meydancık";#N/A,#N/A,FALSE,"muratlı"}</definedName>
    <definedName name="JY" localSheetId="1">#REF!</definedName>
    <definedName name="JY" localSheetId="2">#REF!</definedName>
    <definedName name="JY" localSheetId="3">#REF!</definedName>
    <definedName name="JY" localSheetId="4">#REF!</definedName>
    <definedName name="JY" localSheetId="5">#REF!</definedName>
    <definedName name="JY">#REF!</definedName>
    <definedName name="jyrd">#REF!</definedName>
    <definedName name="K" localSheetId="1">[385]grs!$A$41:$E$45</definedName>
    <definedName name="K" localSheetId="2">[385]grs!$A$41:$E$45</definedName>
    <definedName name="K" localSheetId="3">[385]grs!$A$41:$E$45</definedName>
    <definedName name="K" localSheetId="4">[385]grs!$A$41:$E$45</definedName>
    <definedName name="K" localSheetId="5">[385]grs!$A$41:$E$45</definedName>
    <definedName name="K">[386]grs!$A$41:$E$45</definedName>
    <definedName name="k.94">[1]Sheet1!$B$1</definedName>
    <definedName name="K.95" localSheetId="1">[387]Sheet1!$B$1</definedName>
    <definedName name="K.95" localSheetId="2">[387]Sheet1!$B$1</definedName>
    <definedName name="K.95" localSheetId="3">[387]Sheet1!$B$1</definedName>
    <definedName name="K.95" localSheetId="4">[387]Sheet1!$B$1</definedName>
    <definedName name="K.95" localSheetId="5">[387]Sheet1!$B$1</definedName>
    <definedName name="K.95">[388]Sheet1!$B$1</definedName>
    <definedName name="k.98" localSheetId="1">'[1]Beton Nakli'!#REF!</definedName>
    <definedName name="k.98" localSheetId="2">'[1]Beton Nakli'!#REF!</definedName>
    <definedName name="k.98" localSheetId="3">'[1]Beton Nakli'!#REF!</definedName>
    <definedName name="k.98" localSheetId="4">'[1]Beton Nakli'!#REF!</definedName>
    <definedName name="k.98" localSheetId="5">'[1]Beton Nakli'!#REF!</definedName>
    <definedName name="k.98">'[1]Beton Nakli'!#REF!</definedName>
    <definedName name="k.99">[1]Sheet1!$B$7</definedName>
    <definedName name="K.99." localSheetId="1">'[280]M.F.F İCMALİ'!#REF!</definedName>
    <definedName name="K.99." localSheetId="2">'[280]M.F.F İCMALİ'!#REF!</definedName>
    <definedName name="K.99." localSheetId="3">'[280]M.F.F İCMALİ'!#REF!</definedName>
    <definedName name="K.99." localSheetId="4">'[280]M.F.F İCMALİ'!#REF!</definedName>
    <definedName name="K.99." localSheetId="5">'[280]M.F.F İCMALİ'!#REF!</definedName>
    <definedName name="K.99.">'[281]M.F.F İCMALİ'!#REF!</definedName>
    <definedName name="k.artışı">'[389]İŞ PROĞRAMI'!$BS$1:$CA$56</definedName>
    <definedName name="K__KATSAYISI__TEKLİF">'[76]DATA-HAK'!$ES$2:$ES$79</definedName>
    <definedName name="K_İNŞ2002" localSheetId="1">'[253]k_$ sayfası'!$G$4</definedName>
    <definedName name="K_İNŞ2002" localSheetId="2">'[253]k_$ sayfası'!$G$4</definedName>
    <definedName name="K_İNŞ2002" localSheetId="3">'[253]k_$ sayfası'!$G$4</definedName>
    <definedName name="K_İNŞ2002" localSheetId="4">'[253]k_$ sayfası'!$G$4</definedName>
    <definedName name="K_İNŞ2002" localSheetId="5">'[253]k_$ sayfası'!$G$4</definedName>
    <definedName name="K_İNŞ2002">'[254]k_$ sayfası'!$G$4</definedName>
    <definedName name="K_İNŞ2003" localSheetId="1">'[253]k_$ sayfası'!$H$4</definedName>
    <definedName name="K_İNŞ2003" localSheetId="2">'[253]k_$ sayfası'!$H$4</definedName>
    <definedName name="K_İNŞ2003" localSheetId="3">'[253]k_$ sayfası'!$H$4</definedName>
    <definedName name="K_İNŞ2003" localSheetId="4">'[253]k_$ sayfası'!$H$4</definedName>
    <definedName name="K_İNŞ2003" localSheetId="5">'[253]k_$ sayfası'!$H$4</definedName>
    <definedName name="K_İNŞ2003">'[254]k_$ sayfası'!$H$4</definedName>
    <definedName name="K_İNŞ2004" localSheetId="1">'[253]k_$ sayfası'!$I$4</definedName>
    <definedName name="K_İNŞ2004" localSheetId="2">'[253]k_$ sayfası'!$I$4</definedName>
    <definedName name="K_İNŞ2004" localSheetId="3">'[253]k_$ sayfası'!$I$4</definedName>
    <definedName name="K_İNŞ2004" localSheetId="4">'[253]k_$ sayfası'!$I$4</definedName>
    <definedName name="K_İNŞ2004" localSheetId="5">'[253]k_$ sayfası'!$I$4</definedName>
    <definedName name="K_İNŞ2004">'[254]k_$ sayfası'!$I$4</definedName>
    <definedName name="K_İNŞ2007" localSheetId="1">'[253]k_$ sayfası'!$L$4</definedName>
    <definedName name="K_İNŞ2007" localSheetId="2">'[253]k_$ sayfası'!$L$4</definedName>
    <definedName name="K_İNŞ2007" localSheetId="3">'[253]k_$ sayfası'!$L$4</definedName>
    <definedName name="K_İNŞ2007" localSheetId="4">'[253]k_$ sayfası'!$L$4</definedName>
    <definedName name="K_İNŞ2007" localSheetId="5">'[253]k_$ sayfası'!$L$4</definedName>
    <definedName name="K_İNŞ2007">'[254]k_$ sayfası'!$L$4</definedName>
    <definedName name="K_İNŞ97" localSheetId="1">'[253]k_$ sayfası'!$B$4</definedName>
    <definedName name="K_İNŞ97" localSheetId="2">'[253]k_$ sayfası'!$B$4</definedName>
    <definedName name="K_İNŞ97" localSheetId="3">'[253]k_$ sayfası'!$B$4</definedName>
    <definedName name="K_İNŞ97" localSheetId="4">'[253]k_$ sayfası'!$B$4</definedName>
    <definedName name="K_İNŞ97" localSheetId="5">'[253]k_$ sayfası'!$B$4</definedName>
    <definedName name="K_İNŞ97">'[254]k_$ sayfası'!$B$4</definedName>
    <definedName name="K_KAZI2007" localSheetId="1">'[253]k_$ sayfası'!$L$3</definedName>
    <definedName name="K_KAZI2007" localSheetId="2">'[253]k_$ sayfası'!$L$3</definedName>
    <definedName name="K_KAZI2007" localSheetId="3">'[253]k_$ sayfası'!$L$3</definedName>
    <definedName name="K_KAZI2007" localSheetId="4">'[253]k_$ sayfası'!$L$3</definedName>
    <definedName name="K_KAZI2007" localSheetId="5">'[253]k_$ sayfası'!$L$3</definedName>
    <definedName name="K_KAZI2007">'[254]k_$ sayfası'!$L$3</definedName>
    <definedName name="K_KAZI97" localSheetId="1">'[253]k_$ sayfası'!$B$3</definedName>
    <definedName name="K_KAZI97" localSheetId="2">'[253]k_$ sayfası'!$B$3</definedName>
    <definedName name="K_KAZI97" localSheetId="3">'[253]k_$ sayfası'!$B$3</definedName>
    <definedName name="K_KAZI97" localSheetId="4">'[253]k_$ sayfası'!$B$3</definedName>
    <definedName name="K_KAZI97" localSheetId="5">'[253]k_$ sayfası'!$B$3</definedName>
    <definedName name="K_KAZI97">'[254]k_$ sayfası'!$B$3</definedName>
    <definedName name="K_TAŞIMA_KATSAYISI_VE_YILLARI">'[76]DATA-HAK'!$AX$2:$AX$24</definedName>
    <definedName name="K000" localSheetId="1">#REF!</definedName>
    <definedName name="K000" localSheetId="2">#REF!</definedName>
    <definedName name="K000" localSheetId="3">#REF!</definedName>
    <definedName name="K000" localSheetId="4">#REF!</definedName>
    <definedName name="K000" localSheetId="5">#REF!</definedName>
    <definedName name="K000">#REF!</definedName>
    <definedName name="k2k3" localSheetId="1">'[390]köpr-icm'!#REF!</definedName>
    <definedName name="k2k3" localSheetId="2">'[390]köpr-icm'!#REF!</definedName>
    <definedName name="k2k3" localSheetId="3">'[390]köpr-icm'!#REF!</definedName>
    <definedName name="k2k3" localSheetId="4">'[390]köpr-icm'!#REF!</definedName>
    <definedName name="k2k3" localSheetId="5">'[390]köpr-icm'!#REF!</definedName>
    <definedName name="k2k3">'[391]köpr-icm'!#REF!</definedName>
    <definedName name="KA">'[392]ON BİLGİLER'!$J$10</definedName>
    <definedName name="Ka00">[3]data!$C$2</definedName>
    <definedName name="KABA" localSheetId="1">#REF!</definedName>
    <definedName name="KABA" localSheetId="2">#REF!</definedName>
    <definedName name="KABA" localSheetId="3">#REF!</definedName>
    <definedName name="KABA" localSheetId="4">#REF!</definedName>
    <definedName name="KABA" localSheetId="5">#REF!</definedName>
    <definedName name="KABA">#REF!</definedName>
    <definedName name="Kablo_kanalı_beton" localSheetId="1">[127]Beton_hesapları!$N$6</definedName>
    <definedName name="Kablo_kanalı_beton" localSheetId="2">[127]Beton_hesapları!$N$6</definedName>
    <definedName name="Kablo_kanalı_beton" localSheetId="3">[127]Beton_hesapları!$N$6</definedName>
    <definedName name="Kablo_kanalı_beton" localSheetId="4">[127]Beton_hesapları!$N$6</definedName>
    <definedName name="Kablo_kanalı_beton" localSheetId="5">[127]Beton_hesapları!$N$6</definedName>
    <definedName name="Kablo_kanalı_beton">[128]Beton_hesapları!$N$6</definedName>
    <definedName name="Kablo_kanalı_kapak_beton" localSheetId="1">[127]Beton_hesapları!$N$7</definedName>
    <definedName name="Kablo_kanalı_kapak_beton" localSheetId="2">[127]Beton_hesapları!$N$7</definedName>
    <definedName name="Kablo_kanalı_kapak_beton" localSheetId="3">[127]Beton_hesapları!$N$7</definedName>
    <definedName name="Kablo_kanalı_kapak_beton" localSheetId="4">[127]Beton_hesapları!$N$7</definedName>
    <definedName name="Kablo_kanalı_kapak_beton" localSheetId="5">[127]Beton_hesapları!$N$7</definedName>
    <definedName name="Kablo_kanalı_kapak_beton">[128]Beton_hesapları!$N$7</definedName>
    <definedName name="kal" localSheetId="1" hidden="1">{#N/A,#N/A,FALSE,"TELEFON"}</definedName>
    <definedName name="kal" localSheetId="2" hidden="1">{#N/A,#N/A,FALSE,"TELEFON"}</definedName>
    <definedName name="kal" localSheetId="3" hidden="1">{#N/A,#N/A,FALSE,"TELEFON"}</definedName>
    <definedName name="kal" localSheetId="4" hidden="1">{#N/A,#N/A,FALSE,"TELEFON"}</definedName>
    <definedName name="kal" localSheetId="5" hidden="1">{#N/A,#N/A,FALSE,"TELEFON"}</definedName>
    <definedName name="kal" hidden="1">{#N/A,#N/A,FALSE,"TELEFON"}</definedName>
    <definedName name="Kaldırım" localSheetId="1">#REF!</definedName>
    <definedName name="Kaldırım" localSheetId="2">#REF!</definedName>
    <definedName name="Kaldırım" localSheetId="3">#REF!</definedName>
    <definedName name="Kaldırım" localSheetId="4">#REF!</definedName>
    <definedName name="Kaldırım" localSheetId="5">#REF!</definedName>
    <definedName name="Kaldırım">#REF!</definedName>
    <definedName name="kalemcı">#REF!</definedName>
    <definedName name="KALIP" localSheetId="1" hidden="1">{#N/A,#N/A,FALSE,"TELEFON"}</definedName>
    <definedName name="KALIP" localSheetId="2" hidden="1">{#N/A,#N/A,FALSE,"TELEFON"}</definedName>
    <definedName name="KALIP" localSheetId="3" hidden="1">{#N/A,#N/A,FALSE,"TELEFON"}</definedName>
    <definedName name="KALIP" localSheetId="4" hidden="1">{#N/A,#N/A,FALSE,"TELEFON"}</definedName>
    <definedName name="KALIP" localSheetId="5" hidden="1">{#N/A,#N/A,FALSE,"TELEFON"}</definedName>
    <definedName name="KALIP" hidden="1">{#N/A,#N/A,FALSE,"TELEFON"}</definedName>
    <definedName name="kalıp21" localSheetId="1">#REF!</definedName>
    <definedName name="kalıp21" localSheetId="2">#REF!</definedName>
    <definedName name="kalıp21" localSheetId="3">#REF!</definedName>
    <definedName name="kalıp21" localSheetId="4">#REF!</definedName>
    <definedName name="kalıp21" localSheetId="5">#REF!</definedName>
    <definedName name="kalıp21">#REF!</definedName>
    <definedName name="kalıp21040">#REF!</definedName>
    <definedName name="kam" hidden="1">[393]METRAJ!$A$11:$A$19</definedName>
    <definedName name="KAMULAŞTIRMA" localSheetId="1">'[76]DATA-HAK'!#REF!</definedName>
    <definedName name="KAMULAŞTIRMA" localSheetId="2">'[76]DATA-HAK'!#REF!</definedName>
    <definedName name="KAMULAŞTIRMA" localSheetId="3">'[76]DATA-HAK'!#REF!</definedName>
    <definedName name="KAMULAŞTIRMA" localSheetId="4">'[76]DATA-HAK'!#REF!</definedName>
    <definedName name="KAMULAŞTIRMA" localSheetId="5">'[76]DATA-HAK'!#REF!</definedName>
    <definedName name="KAMULAŞTIRMA">'[76]DATA-HAK'!#REF!</definedName>
    <definedName name="KAMULAŞTIRMAVERİGİRİŞİ" localSheetId="1">[379]fiyat2!#REF!</definedName>
    <definedName name="KAMULAŞTIRMAVERİGİRİŞİ" localSheetId="2">[379]fiyat2!#REF!</definedName>
    <definedName name="KAMULAŞTIRMAVERİGİRİŞİ" localSheetId="3">[379]fiyat2!#REF!</definedName>
    <definedName name="KAMULAŞTIRMAVERİGİRİŞİ" localSheetId="4">[379]fiyat2!#REF!</definedName>
    <definedName name="KAMULAŞTIRMAVERİGİRİŞİ" localSheetId="5">[379]fiyat2!#REF!</definedName>
    <definedName name="KAMULAŞTIRMAVERİGİRİŞİ">[380]fiyat2!#REF!</definedName>
    <definedName name="KANAL" localSheetId="1">#REF!</definedName>
    <definedName name="KANAL" localSheetId="2">#REF!</definedName>
    <definedName name="KANAL" localSheetId="3">#REF!</definedName>
    <definedName name="KANAL" localSheetId="4">#REF!</definedName>
    <definedName name="KANAL" localSheetId="5">#REF!</definedName>
    <definedName name="KANAL">#REF!</definedName>
    <definedName name="KANCA1">[268]VERİ!$H$47</definedName>
    <definedName name="KANT_E" localSheetId="1">'[37]KM KANATLI'!#REF!</definedName>
    <definedName name="KANT_E" localSheetId="2">'[37]KM KANATLI'!#REF!</definedName>
    <definedName name="KANT_E" localSheetId="3">'[37]KM KANATLI'!#REF!</definedName>
    <definedName name="KANT_E" localSheetId="4">'[37]KM KANATLI'!#REF!</definedName>
    <definedName name="KANT_E" localSheetId="5">'[37]KM KANATLI'!#REF!</definedName>
    <definedName name="KANT_E">'[37]KM KANATLI'!#REF!</definedName>
    <definedName name="KANT_N" localSheetId="1">'[37]KM KANATLI'!#REF!</definedName>
    <definedName name="KANT_N" localSheetId="2">'[37]KM KANATLI'!#REF!</definedName>
    <definedName name="KANT_N" localSheetId="3">'[37]KM KANATLI'!#REF!</definedName>
    <definedName name="KANT_N" localSheetId="4">'[37]KM KANATLI'!#REF!</definedName>
    <definedName name="KANT_N" localSheetId="5">'[37]KM KANATLI'!#REF!</definedName>
    <definedName name="KANT_N">'[37]KM KANATLI'!#REF!</definedName>
    <definedName name="KANTA">'[37]KM KANATLI'!#REF!</definedName>
    <definedName name="KANTE">'[37]KM KANATLI'!#REF!</definedName>
    <definedName name="KANTF">'[37]KM KANATLI'!#REF!</definedName>
    <definedName name="KANTN">'[37]KM KANATLI'!#REF!</definedName>
    <definedName name="KANTŞ">'[37]KM KANATLI'!#REF!</definedName>
    <definedName name="KAPA" localSheetId="1" hidden="1">{#N/A,#N/A,FALSE,"maff_h1";#N/A,#N/A,FALSE,"maff_h2";#N/A,#N/A,FALSE,"maff_h3";#N/A,#N/A,FALSE,"maff_h4";#N/A,#N/A,FALSE,"maff_h5";#N/A,#N/A,FALSE,"maff_h6";#N/A,#N/A,FALSE,"maff_h7"}</definedName>
    <definedName name="KAPA" localSheetId="2" hidden="1">{#N/A,#N/A,FALSE,"maff_h1";#N/A,#N/A,FALSE,"maff_h2";#N/A,#N/A,FALSE,"maff_h3";#N/A,#N/A,FALSE,"maff_h4";#N/A,#N/A,FALSE,"maff_h5";#N/A,#N/A,FALSE,"maff_h6";#N/A,#N/A,FALSE,"maff_h7"}</definedName>
    <definedName name="KAPA" localSheetId="3" hidden="1">{#N/A,#N/A,FALSE,"maff_h1";#N/A,#N/A,FALSE,"maff_h2";#N/A,#N/A,FALSE,"maff_h3";#N/A,#N/A,FALSE,"maff_h4";#N/A,#N/A,FALSE,"maff_h5";#N/A,#N/A,FALSE,"maff_h6";#N/A,#N/A,FALSE,"maff_h7"}</definedName>
    <definedName name="KAPA" localSheetId="4" hidden="1">{#N/A,#N/A,FALSE,"maff_h1";#N/A,#N/A,FALSE,"maff_h2";#N/A,#N/A,FALSE,"maff_h3";#N/A,#N/A,FALSE,"maff_h4";#N/A,#N/A,FALSE,"maff_h5";#N/A,#N/A,FALSE,"maff_h6";#N/A,#N/A,FALSE,"maff_h7"}</definedName>
    <definedName name="KAPA" localSheetId="5" hidden="1">{#N/A,#N/A,FALSE,"maff_h1";#N/A,#N/A,FALSE,"maff_h2";#N/A,#N/A,FALSE,"maff_h3";#N/A,#N/A,FALSE,"maff_h4";#N/A,#N/A,FALSE,"maff_h5";#N/A,#N/A,FALSE,"maff_h6";#N/A,#N/A,FALSE,"maff_h7"}</definedName>
    <definedName name="KAPA" hidden="1">{#N/A,#N/A,FALSE,"maff_h1";#N/A,#N/A,FALSE,"maff_h2";#N/A,#N/A,FALSE,"maff_h3";#N/A,#N/A,FALSE,"maff_h4";#N/A,#N/A,FALSE,"maff_h5";#N/A,#N/A,FALSE,"maff_h6";#N/A,#N/A,FALSE,"maff_h7"}</definedName>
    <definedName name="KAPAK" localSheetId="1">#REF!</definedName>
    <definedName name="KAPAK" localSheetId="2">#REF!</definedName>
    <definedName name="KAPAK" localSheetId="3">#REF!</definedName>
    <definedName name="KAPAK" localSheetId="4">#REF!</definedName>
    <definedName name="KAPAK" localSheetId="5">#REF!</definedName>
    <definedName name="KAPAK">#REF!</definedName>
    <definedName name="KAPAK1">#REF!</definedName>
    <definedName name="KAPAK2">#REF!</definedName>
    <definedName name="KAPAK3">[394]YEŞİLDEFTER!#REF!</definedName>
    <definedName name="KAPAK48">[395]NAKIL96!#REF!</definedName>
    <definedName name="kapi" localSheetId="1">#REF!</definedName>
    <definedName name="kapi" localSheetId="2">#REF!</definedName>
    <definedName name="kapi" localSheetId="3">#REF!</definedName>
    <definedName name="kapi" localSheetId="4">#REF!</definedName>
    <definedName name="kapi" localSheetId="5">#REF!</definedName>
    <definedName name="kapi">#REF!</definedName>
    <definedName name="Kaplama_Betonu_Alanı" localSheetId="1">'[127]2024_Hesap'!$F$8</definedName>
    <definedName name="Kaplama_Betonu_Alanı" localSheetId="2">'[127]2024_Hesap'!$F$8</definedName>
    <definedName name="Kaplama_Betonu_Alanı" localSheetId="3">'[127]2024_Hesap'!$F$8</definedName>
    <definedName name="Kaplama_Betonu_Alanı" localSheetId="4">'[127]2024_Hesap'!$F$8</definedName>
    <definedName name="Kaplama_Betonu_Alanı" localSheetId="5">'[127]2024_Hesap'!$F$8</definedName>
    <definedName name="Kaplama_Betonu_Alanı">'[128]2024_Hesap'!$F$8</definedName>
    <definedName name="KAR" localSheetId="1">[396]SABLON!#REF!*'[397]YONETIM MASASI'!#REF!</definedName>
    <definedName name="KAR" localSheetId="2">[396]SABLON!#REF!*'[397]YONETIM MASASI'!#REF!</definedName>
    <definedName name="KAR" localSheetId="3">[396]SABLON!#REF!*'[397]YONETIM MASASI'!#REF!</definedName>
    <definedName name="KAR" localSheetId="4">[396]SABLON!#REF!*'[397]YONETIM MASASI'!#REF!</definedName>
    <definedName name="KAR" localSheetId="5">[396]SABLON!#REF!*'[397]YONETIM MASASI'!#REF!</definedName>
    <definedName name="KAR">[398]SABLON!#REF!*'[399]YONETIM MASASI'!#REF!</definedName>
    <definedName name="KAR_ORANI">'[122]YONETIM MASASI'!$B$5</definedName>
    <definedName name="karadeniz" localSheetId="1" hidden="1">{#N/A,#N/A,FALSE,"Çaykara ataköy (1)";#N/A,#N/A,FALSE,"Çaykara ataköy (2)";#N/A,#N/A,FALSE,"Rize Kalkandere ";#N/A,#N/A,FALSE,"meydancık";#N/A,#N/A,FALSE,"muratlı"}</definedName>
    <definedName name="karadeniz" localSheetId="2" hidden="1">{#N/A,#N/A,FALSE,"Çaykara ataköy (1)";#N/A,#N/A,FALSE,"Çaykara ataköy (2)";#N/A,#N/A,FALSE,"Rize Kalkandere ";#N/A,#N/A,FALSE,"meydancık";#N/A,#N/A,FALSE,"muratlı"}</definedName>
    <definedName name="karadeniz" localSheetId="3" hidden="1">{#N/A,#N/A,FALSE,"Çaykara ataköy (1)";#N/A,#N/A,FALSE,"Çaykara ataköy (2)";#N/A,#N/A,FALSE,"Rize Kalkandere ";#N/A,#N/A,FALSE,"meydancık";#N/A,#N/A,FALSE,"muratlı"}</definedName>
    <definedName name="karadeniz" localSheetId="4" hidden="1">{#N/A,#N/A,FALSE,"Çaykara ataköy (1)";#N/A,#N/A,FALSE,"Çaykara ataköy (2)";#N/A,#N/A,FALSE,"Rize Kalkandere ";#N/A,#N/A,FALSE,"meydancık";#N/A,#N/A,FALSE,"muratlı"}</definedName>
    <definedName name="karadeniz" localSheetId="5" hidden="1">{#N/A,#N/A,FALSE,"Çaykara ataköy (1)";#N/A,#N/A,FALSE,"Çaykara ataköy (2)";#N/A,#N/A,FALSE,"Rize Kalkandere ";#N/A,#N/A,FALSE,"meydancık";#N/A,#N/A,FALSE,"muratlı"}</definedName>
    <definedName name="karadeniz" hidden="1">{#N/A,#N/A,FALSE,"Çaykara ataköy (1)";#N/A,#N/A,FALSE,"Çaykara ataköy (2)";#N/A,#N/A,FALSE,"Rize Kalkandere ";#N/A,#N/A,FALSE,"meydancık";#N/A,#N/A,FALSE,"muratlı"}</definedName>
    <definedName name="Karayolları_Genel_Müdürlüğü" localSheetId="1">#REF!</definedName>
    <definedName name="Karayolları_Genel_Müdürlüğü" localSheetId="2">#REF!</definedName>
    <definedName name="Karayolları_Genel_Müdürlüğü" localSheetId="3">#REF!</definedName>
    <definedName name="Karayolları_Genel_Müdürlüğü" localSheetId="4">#REF!</definedName>
    <definedName name="Karayolları_Genel_Müdürlüğü" localSheetId="5">#REF!</definedName>
    <definedName name="Karayolları_Genel_Müdürlüğü">#REF!</definedName>
    <definedName name="KARAYOLU">#REF!</definedName>
    <definedName name="KARESKIHISAR">#REF!</definedName>
    <definedName name="KARESKIHISARELK">#REF!</definedName>
    <definedName name="kasa">#REF!</definedName>
    <definedName name="kasım">[400]YD.Topİş!#REF!</definedName>
    <definedName name="kasi" localSheetId="1">DATE(YEAR([0]!Loan_Start),MONTH([0]!Loan_Start)+Payment_Number,DAY([0]!Loan_Start))</definedName>
    <definedName name="kasi" localSheetId="2">DATE(YEAR([0]!Loan_Start),MONTH([0]!Loan_Start)+Payment_Number,DAY([0]!Loan_Start))</definedName>
    <definedName name="kasi" localSheetId="3">DATE(YEAR([0]!Loan_Start),MONTH([0]!Loan_Start)+Payment_Number,DAY([0]!Loan_Start))</definedName>
    <definedName name="kasi" localSheetId="4">DATE(YEAR([0]!Loan_Start),MONTH([0]!Loan_Start)+Payment_Number,DAY([0]!Loan_Start))</definedName>
    <definedName name="kasi" localSheetId="5">DATE(YEAR([0]!Loan_Start),MONTH([0]!Loan_Start)+Payment_Number,DAY([0]!Loan_Start))</definedName>
    <definedName name="kasi">DATE(YEAR([0]!Loan_Start),MONTH([0]!Loan_Start)+Payment_Number,DAY([0]!Loan_Start))</definedName>
    <definedName name="KAT" localSheetId="1">[401]GB!#REF!</definedName>
    <definedName name="KAT" localSheetId="2">[401]GB!#REF!</definedName>
    <definedName name="KAT" localSheetId="3">[401]GB!#REF!</definedName>
    <definedName name="KAT" localSheetId="4">[401]GB!#REF!</definedName>
    <definedName name="KAT" localSheetId="5">[401]GB!#REF!</definedName>
    <definedName name="KAT">[401]GB!#REF!</definedName>
    <definedName name="kats3" localSheetId="1">#REF!</definedName>
    <definedName name="kats3" localSheetId="2">#REF!</definedName>
    <definedName name="kats3" localSheetId="3">#REF!</definedName>
    <definedName name="kats3" localSheetId="4">#REF!</definedName>
    <definedName name="kats3" localSheetId="5">#REF!</definedName>
    <definedName name="kats3">#REF!</definedName>
    <definedName name="katsayı" localSheetId="1">'[402]Yesil defter'!#REF!</definedName>
    <definedName name="katsayı" localSheetId="2">'[402]Yesil defter'!#REF!</definedName>
    <definedName name="katsayı" localSheetId="3">'[402]Yesil defter'!#REF!</definedName>
    <definedName name="katsayı" localSheetId="4">'[402]Yesil defter'!#REF!</definedName>
    <definedName name="katsayı" localSheetId="5">'[402]Yesil defter'!#REF!</definedName>
    <definedName name="katsayı">'[402]Yesil defter'!#REF!</definedName>
    <definedName name="kay" localSheetId="1" hidden="1">{#N/A,#N/A,FALSE,"kal_iç_ihz";#N/A,#N/A,FALSE,"kal_iç_er";#N/A,#N/A,FALSE,"kal_iç_tut"}</definedName>
    <definedName name="kay" localSheetId="2" hidden="1">{#N/A,#N/A,FALSE,"kal_iç_ihz";#N/A,#N/A,FALSE,"kal_iç_er";#N/A,#N/A,FALSE,"kal_iç_tut"}</definedName>
    <definedName name="kay" localSheetId="3" hidden="1">{#N/A,#N/A,FALSE,"kal_iç_ihz";#N/A,#N/A,FALSE,"kal_iç_er";#N/A,#N/A,FALSE,"kal_iç_tut"}</definedName>
    <definedName name="kay" localSheetId="4" hidden="1">{#N/A,#N/A,FALSE,"kal_iç_ihz";#N/A,#N/A,FALSE,"kal_iç_er";#N/A,#N/A,FALSE,"kal_iç_tut"}</definedName>
    <definedName name="kay" localSheetId="5" hidden="1">{#N/A,#N/A,FALSE,"kal_iç_ihz";#N/A,#N/A,FALSE,"kal_iç_er";#N/A,#N/A,FALSE,"kal_iç_tut"}</definedName>
    <definedName name="kay" hidden="1">{#N/A,#N/A,FALSE,"kal_iç_ihz";#N/A,#N/A,FALSE,"kal_iç_er";#N/A,#N/A,FALSE,"kal_iç_tut"}</definedName>
    <definedName name="KAYA">'[247]ON BİLGİLER'!$I$14</definedName>
    <definedName name="_xlnm.Recorder" localSheetId="1">#REF!</definedName>
    <definedName name="_xlnm.Recorder" localSheetId="2">#REF!</definedName>
    <definedName name="_xlnm.Recorder" localSheetId="3">#REF!</definedName>
    <definedName name="_xlnm.Recorder" localSheetId="4">#REF!</definedName>
    <definedName name="_xlnm.Recorder" localSheetId="5">#REF!</definedName>
    <definedName name="_xlnm.Recorder">#REF!</definedName>
    <definedName name="kaz">#REF!</definedName>
    <definedName name="KAZI_CİNSİ">[225]PAYKAZAK!#REF!</definedName>
    <definedName name="KAZI_NAKLİ">'[121]NAKLİYE 1'!$B$118</definedName>
    <definedName name="KazıkNo" localSheetId="1">#REF!</definedName>
    <definedName name="KazıkNo" localSheetId="2">#REF!</definedName>
    <definedName name="KazıkNo" localSheetId="3">#REF!</definedName>
    <definedName name="KazıkNo" localSheetId="4">#REF!</definedName>
    <definedName name="KazıkNo" localSheetId="5">#REF!</definedName>
    <definedName name="KazıkNo">#REF!</definedName>
    <definedName name="KAZINAKLİYESİ">'[76]DATA-HAK'!$W$59:$W$61</definedName>
    <definedName name="Kb">#REF!</definedName>
    <definedName name="KBADANA">#REF!</definedName>
    <definedName name="KBFİYAT">'[364]Hakediş Ana Sayfa'!$A$14:$U$198</definedName>
    <definedName name="Kc" localSheetId="1">#REF!</definedName>
    <definedName name="Kc" localSheetId="2">#REF!</definedName>
    <definedName name="Kc" localSheetId="3">#REF!</definedName>
    <definedName name="Kc" localSheetId="4">#REF!</definedName>
    <definedName name="Kc" localSheetId="5">#REF!</definedName>
    <definedName name="Kc">#REF!</definedName>
    <definedName name="kcfigüre">#REF!</definedName>
    <definedName name="KÇN">'[224]ON BİLGİLER'!$I$8</definedName>
    <definedName name="Kd" localSheetId="1">#REF!</definedName>
    <definedName name="Kd" localSheetId="2">#REF!</definedName>
    <definedName name="Kd" localSheetId="3">#REF!</definedName>
    <definedName name="Kd" localSheetId="4">#REF!</definedName>
    <definedName name="Kd" localSheetId="5">#REF!</definedName>
    <definedName name="Kd">#REF!</definedName>
    <definedName name="kdd" hidden="1">#REF!</definedName>
    <definedName name="KDV">#REF!</definedName>
    <definedName name="kdyer" hidden="1">#REF!</definedName>
    <definedName name="kek">#REF!</definedName>
    <definedName name="KEMAL">#REF!</definedName>
    <definedName name="KEMERKAZI">#REF!</definedName>
    <definedName name="KEMKURKAZI">#REF!</definedName>
    <definedName name="KEMSUKAZI">#REF!</definedName>
    <definedName name="KENAN">'[403]yeşil (2)'!#REF!</definedName>
    <definedName name="KENARAYAKDONATI" localSheetId="1">#REF!</definedName>
    <definedName name="KENARAYAKDONATI" localSheetId="2">#REF!</definedName>
    <definedName name="KENARAYAKDONATI" localSheetId="3">#REF!</definedName>
    <definedName name="KENARAYAKDONATI" localSheetId="4">#REF!</definedName>
    <definedName name="KENARAYAKDONATI" localSheetId="5">#REF!</definedName>
    <definedName name="KENARAYAKDONATI">#REF!</definedName>
    <definedName name="kenn" localSheetId="1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kenn" localSheetId="2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kenn" localSheetId="3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kenn" localSheetId="4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kenn" localSheetId="5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kenn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kes">[195]PROJE!#REF!</definedName>
    <definedName name="KESBED" localSheetId="1">#REF!</definedName>
    <definedName name="KESBED" localSheetId="2">#REF!</definedName>
    <definedName name="KESBED" localSheetId="3">#REF!</definedName>
    <definedName name="KESBED" localSheetId="4">#REF!</definedName>
    <definedName name="KESBED" localSheetId="5">#REF!</definedName>
    <definedName name="KESBED">#REF!</definedName>
    <definedName name="KESIF1" localSheetId="1">'[404]Hakediş Ana Sayfa'!#REF!</definedName>
    <definedName name="KESIF1" localSheetId="2">'[404]Hakediş Ana Sayfa'!#REF!</definedName>
    <definedName name="KESIF1" localSheetId="3">'[404]Hakediş Ana Sayfa'!#REF!</definedName>
    <definedName name="KESIF1" localSheetId="4">'[404]Hakediş Ana Sayfa'!#REF!</definedName>
    <definedName name="KESIF1" localSheetId="5">'[404]Hakediş Ana Sayfa'!#REF!</definedName>
    <definedName name="KESIF1">'[404]Hakediş Ana Sayfa'!#REF!</definedName>
    <definedName name="KESILV" localSheetId="1">#REF!</definedName>
    <definedName name="KESILV" localSheetId="2">#REF!</definedName>
    <definedName name="KESILV" localSheetId="3">#REF!</definedName>
    <definedName name="KESILV" localSheetId="4">#REF!</definedName>
    <definedName name="KESILV" localSheetId="5">#REF!</definedName>
    <definedName name="KESILV">#REF!</definedName>
    <definedName name="kesif">#REF!</definedName>
    <definedName name="KESİF1" localSheetId="1">[405]TESİSAT!#REF!</definedName>
    <definedName name="KESİF1" localSheetId="2">[405]TESİSAT!#REF!</definedName>
    <definedName name="KESİF1" localSheetId="3">[405]TESİSAT!#REF!</definedName>
    <definedName name="KESİF1" localSheetId="4">[405]TESİSAT!#REF!</definedName>
    <definedName name="KESİF1" localSheetId="5">[405]TESİSAT!#REF!</definedName>
    <definedName name="KESİF1">[406]TESİSAT!#REF!</definedName>
    <definedName name="KesifYil" localSheetId="1">[89]Giris!$A$2:$IV$2</definedName>
    <definedName name="KesifYil" localSheetId="2">[89]Giris!$A$2:$IV$2</definedName>
    <definedName name="KesifYil" localSheetId="3">[89]Giris!$A$2:$IV$2</definedName>
    <definedName name="KesifYil" localSheetId="4">[89]Giris!$A$2:$IV$2</definedName>
    <definedName name="KesifYil" localSheetId="5">[89]Giris!$A$2:$IV$2</definedName>
    <definedName name="KesifYil">[90]Giris!$A$2:$IV$2</definedName>
    <definedName name="kesink.tut." localSheetId="1">#REF!</definedName>
    <definedName name="kesink.tut." localSheetId="2">#REF!</definedName>
    <definedName name="kesink.tut." localSheetId="3">#REF!</definedName>
    <definedName name="kesink.tut." localSheetId="4">#REF!</definedName>
    <definedName name="kesink.tut." localSheetId="5">#REF!</definedName>
    <definedName name="kesink.tut.">#REF!</definedName>
    <definedName name="KEŞ">#REF!</definedName>
    <definedName name="KEŞİF" localSheetId="1">'[147]2001 Yapılan İşler Lis.1'!#REF!</definedName>
    <definedName name="KEŞİF" localSheetId="2">'[147]2001 Yapılan İşler Lis.1'!#REF!</definedName>
    <definedName name="KEŞİF" localSheetId="3">'[147]2001 Yapılan İşler Lis.1'!#REF!</definedName>
    <definedName name="KEŞİF" localSheetId="4">'[147]2001 Yapılan İşler Lis.1'!#REF!</definedName>
    <definedName name="KEŞİF" localSheetId="5">'[147]2001 Yapılan İşler Lis.1'!#REF!</definedName>
    <definedName name="KEŞİF">'[148]2001 Yapılan İşler Lis.1'!#REF!</definedName>
    <definedName name="KEŞİF_5" localSheetId="1">'[407]KEŞİF ÖZETİ (5)'!$A$7:$G$206</definedName>
    <definedName name="KEŞİF_5" localSheetId="2">'[407]KEŞİF ÖZETİ (5)'!$A$7:$G$206</definedName>
    <definedName name="KEŞİF_5" localSheetId="3">'[407]KEŞİF ÖZETİ (5)'!$A$7:$G$206</definedName>
    <definedName name="KEŞİF_5" localSheetId="4">'[407]KEŞİF ÖZETİ (5)'!$A$7:$G$206</definedName>
    <definedName name="KEŞİF_5" localSheetId="5">'[407]KEŞİF ÖZETİ (5)'!$A$7:$G$206</definedName>
    <definedName name="KEŞİF_5">'[408]KEŞİF ÖZETİ (5)'!$A$7:$G$206</definedName>
    <definedName name="KEŞİF_6" localSheetId="1">'[407]KEŞİF ÖZETİ (6)'!$A$7:$G$206</definedName>
    <definedName name="KEŞİF_6" localSheetId="2">'[407]KEŞİF ÖZETİ (6)'!$A$7:$G$206</definedName>
    <definedName name="KEŞİF_6" localSheetId="3">'[407]KEŞİF ÖZETİ (6)'!$A$7:$G$206</definedName>
    <definedName name="KEŞİF_6" localSheetId="4">'[407]KEŞİF ÖZETİ (6)'!$A$7:$G$206</definedName>
    <definedName name="KEŞİF_6" localSheetId="5">'[407]KEŞİF ÖZETİ (6)'!$A$7:$G$206</definedName>
    <definedName name="KEŞİF_6">'[408]KEŞİF ÖZETİ (6)'!$A$7:$G$206</definedName>
    <definedName name="KEŞİF1" localSheetId="1">'[147]2001 Yapılan İşler Lis.1'!#REF!</definedName>
    <definedName name="KEŞİF1" localSheetId="2">'[147]2001 Yapılan İşler Lis.1'!#REF!</definedName>
    <definedName name="KEŞİF1" localSheetId="3">'[147]2001 Yapılan İşler Lis.1'!#REF!</definedName>
    <definedName name="KEŞİF1" localSheetId="4">'[147]2001 Yapılan İşler Lis.1'!#REF!</definedName>
    <definedName name="KEŞİF1" localSheetId="5">'[147]2001 Yapılan İşler Lis.1'!#REF!</definedName>
    <definedName name="KEŞİF1">'[148]2001 Yapılan İşler Lis.1'!#REF!</definedName>
    <definedName name="key" localSheetId="1" hidden="1">#REF!</definedName>
    <definedName name="key" localSheetId="2" hidden="1">#REF!</definedName>
    <definedName name="key" localSheetId="3" hidden="1">#REF!</definedName>
    <definedName name="key" localSheetId="4" hidden="1">#REF!</definedName>
    <definedName name="key" localSheetId="5" hidden="1">#REF!</definedName>
    <definedName name="key" hidden="1">#REF!</definedName>
    <definedName name="keyy" hidden="1">#REF!</definedName>
    <definedName name="keyys" hidden="1">#REF!</definedName>
    <definedName name="keyysd" hidden="1">#REF!</definedName>
    <definedName name="keyysss" hidden="1">#REF!</definedName>
    <definedName name="keyyy" hidden="1">#REF!</definedName>
    <definedName name="keyyyd" hidden="1">#REF!</definedName>
    <definedName name="kflkf" localSheetId="1" hidden="1">{#N/A,#N/A,FALSE,"ihz. icmal";#N/A,#N/A,FALSE,"avans";#N/A,#N/A,FALSE,"mal_FF_icm";#N/A,#N/A,FALSE,"fat_ihz";#N/A,#N/A,FALSE,"söz_fiy_fark";#N/A,#N/A,FALSE,"kap2"}</definedName>
    <definedName name="kflkf" localSheetId="2" hidden="1">{#N/A,#N/A,FALSE,"ihz. icmal";#N/A,#N/A,FALSE,"avans";#N/A,#N/A,FALSE,"mal_FF_icm";#N/A,#N/A,FALSE,"fat_ihz";#N/A,#N/A,FALSE,"söz_fiy_fark";#N/A,#N/A,FALSE,"kap2"}</definedName>
    <definedName name="kflkf" localSheetId="3" hidden="1">{#N/A,#N/A,FALSE,"ihz. icmal";#N/A,#N/A,FALSE,"avans";#N/A,#N/A,FALSE,"mal_FF_icm";#N/A,#N/A,FALSE,"fat_ihz";#N/A,#N/A,FALSE,"söz_fiy_fark";#N/A,#N/A,FALSE,"kap2"}</definedName>
    <definedName name="kflkf" localSheetId="4" hidden="1">{#N/A,#N/A,FALSE,"ihz. icmal";#N/A,#N/A,FALSE,"avans";#N/A,#N/A,FALSE,"mal_FF_icm";#N/A,#N/A,FALSE,"fat_ihz";#N/A,#N/A,FALSE,"söz_fiy_fark";#N/A,#N/A,FALSE,"kap2"}</definedName>
    <definedName name="kflkf" localSheetId="5" hidden="1">{#N/A,#N/A,FALSE,"ihz. icmal";#N/A,#N/A,FALSE,"avans";#N/A,#N/A,FALSE,"mal_FF_icm";#N/A,#N/A,FALSE,"fat_ihz";#N/A,#N/A,FALSE,"söz_fiy_fark";#N/A,#N/A,FALSE,"kap2"}</definedName>
    <definedName name="kflkf" hidden="1">{#N/A,#N/A,FALSE,"ihz. icmal";#N/A,#N/A,FALSE,"avans";#N/A,#N/A,FALSE,"mal_FF_icm";#N/A,#N/A,FALSE,"fat_ihz";#N/A,#N/A,FALSE,"söz_fiy_fark";#N/A,#N/A,FALSE,"kap2"}</definedName>
    <definedName name="KGM">[409]GBT!$D$15</definedName>
    <definedName name="khgfd">#N/A</definedName>
    <definedName name="kıj" localSheetId="1" hidden="1">{#N/A,#N/A,FALSE,"ihz. icmal";#N/A,#N/A,FALSE,"avans";#N/A,#N/A,FALSE,"mal_FF_icm";#N/A,#N/A,FALSE,"fat_ihz";#N/A,#N/A,FALSE,"söz_fiy_fark";#N/A,#N/A,FALSE,"kap2"}</definedName>
    <definedName name="kıj" localSheetId="2" hidden="1">{#N/A,#N/A,FALSE,"ihz. icmal";#N/A,#N/A,FALSE,"avans";#N/A,#N/A,FALSE,"mal_FF_icm";#N/A,#N/A,FALSE,"fat_ihz";#N/A,#N/A,FALSE,"söz_fiy_fark";#N/A,#N/A,FALSE,"kap2"}</definedName>
    <definedName name="kıj" localSheetId="3" hidden="1">{#N/A,#N/A,FALSE,"ihz. icmal";#N/A,#N/A,FALSE,"avans";#N/A,#N/A,FALSE,"mal_FF_icm";#N/A,#N/A,FALSE,"fat_ihz";#N/A,#N/A,FALSE,"söz_fiy_fark";#N/A,#N/A,FALSE,"kap2"}</definedName>
    <definedName name="kıj" localSheetId="4" hidden="1">{#N/A,#N/A,FALSE,"ihz. icmal";#N/A,#N/A,FALSE,"avans";#N/A,#N/A,FALSE,"mal_FF_icm";#N/A,#N/A,FALSE,"fat_ihz";#N/A,#N/A,FALSE,"söz_fiy_fark";#N/A,#N/A,FALSE,"kap2"}</definedName>
    <definedName name="kıj" localSheetId="5" hidden="1">{#N/A,#N/A,FALSE,"ihz. icmal";#N/A,#N/A,FALSE,"avans";#N/A,#N/A,FALSE,"mal_FF_icm";#N/A,#N/A,FALSE,"fat_ihz";#N/A,#N/A,FALSE,"söz_fiy_fark";#N/A,#N/A,FALSE,"kap2"}</definedName>
    <definedName name="kıj" hidden="1">{#N/A,#N/A,FALSE,"ihz. icmal";#N/A,#N/A,FALSE,"avans";#N/A,#N/A,FALSE,"mal_FF_icm";#N/A,#N/A,FALSE,"fat_ihz";#N/A,#N/A,FALSE,"söz_fiy_fark";#N/A,#N/A,FALSE,"kap2"}</definedName>
    <definedName name="KINT">[357]GB!$A$13</definedName>
    <definedName name="KINT21">[357]GB!$A$15</definedName>
    <definedName name="kınt22">[357]GB!$A$16</definedName>
    <definedName name="KINT31">[357]GB!$A$17</definedName>
    <definedName name="kınt32">[357]GB!$A$18</definedName>
    <definedName name="kınt51">[357]GB!$A$13</definedName>
    <definedName name="KIRKGEÇİT_1_TÜNELİ">[107]Sayfa1!#REF!</definedName>
    <definedName name="KIRKGEÇİT_2_TÜNELİ">[107]Sayfa1!#REF!</definedName>
    <definedName name="KIRKGEÇİT_3_TÜNELİ">[107]Sayfa1!#REF!</definedName>
    <definedName name="KIRKGEÇİT_4_TÜNELİ">[107]Sayfa1!#REF!</definedName>
    <definedName name="KIRKGEÇİT_5_TÜNELİ">[107]Sayfa1!#REF!</definedName>
    <definedName name="KIRKGEÇİT_6_TÜNELİ">[107]Sayfa1!#REF!</definedName>
    <definedName name="KIRMT">[242]taşımalar!$B$322</definedName>
    <definedName name="KIRTAŞ_DOL_NAKLİ">'[121]NAKLİYE 1'!$B$97</definedName>
    <definedName name="KIRTAŞ_İNŞ_NAKLİ">'[121]NAKLİYE 1'!$B$125</definedName>
    <definedName name="Kİ" localSheetId="1">#REF!</definedName>
    <definedName name="Kİ" localSheetId="2">#REF!</definedName>
    <definedName name="Kİ" localSheetId="3">#REF!</definedName>
    <definedName name="Kİ" localSheetId="4">#REF!</definedName>
    <definedName name="Kİ" localSheetId="5">#REF!</definedName>
    <definedName name="Kİ">#REF!</definedName>
    <definedName name="KİEV" localSheetId="1" hidden="1">{#N/A,#N/A,FALSE,"TELEFON"}</definedName>
    <definedName name="KİEV" localSheetId="2" hidden="1">{#N/A,#N/A,FALSE,"TELEFON"}</definedName>
    <definedName name="KİEV" localSheetId="3" hidden="1">{#N/A,#N/A,FALSE,"TELEFON"}</definedName>
    <definedName name="KİEV" localSheetId="4" hidden="1">{#N/A,#N/A,FALSE,"TELEFON"}</definedName>
    <definedName name="KİEV" localSheetId="5" hidden="1">{#N/A,#N/A,FALSE,"TELEFON"}</definedName>
    <definedName name="KİEV" hidden="1">{#N/A,#N/A,FALSE,"TELEFON"}</definedName>
    <definedName name="KİL" localSheetId="1">#REF!</definedName>
    <definedName name="KİL" localSheetId="2">#REF!</definedName>
    <definedName name="KİL" localSheetId="3">#REF!</definedName>
    <definedName name="KİL" localSheetId="4">#REF!</definedName>
    <definedName name="KİL" localSheetId="5">#REF!</definedName>
    <definedName name="KİL">#REF!</definedName>
    <definedName name="KİLOMETRE" localSheetId="1">[355]GB!#REF!</definedName>
    <definedName name="KİLOMETRE" localSheetId="2">[355]GB!#REF!</definedName>
    <definedName name="KİLOMETRE" localSheetId="3">[355]GB!#REF!</definedName>
    <definedName name="KİLOMETRE" localSheetId="4">[355]GB!#REF!</definedName>
    <definedName name="KİLOMETRE" localSheetId="5">[355]GB!#REF!</definedName>
    <definedName name="KİLOMETRE">[355]GB!#REF!</definedName>
    <definedName name="Kilometreler">[199]GENEL!$I$3</definedName>
    <definedName name="KİLOMETRESİ">[410]GBT!$A$4</definedName>
    <definedName name="KİREÇ_NAKLİ">'[121]NAKLİYE 1'!$B$161</definedName>
    <definedName name="KİREMİT_NAKLİ">'[121]NAKLİYE 1'!$B$151</definedName>
    <definedName name="KiremitNakliyesi">[170]Nakliye!$E$200</definedName>
    <definedName name="KİRİŞ" localSheetId="1">'[411]10.KM.SAG'!#REF!</definedName>
    <definedName name="KİRİŞ" localSheetId="2">'[411]10.KM.SAG'!#REF!</definedName>
    <definedName name="KİRİŞ" localSheetId="3">'[411]10.KM.SAG'!#REF!</definedName>
    <definedName name="KİRİŞ" localSheetId="4">'[411]10.KM.SAG'!#REF!</definedName>
    <definedName name="KİRİŞ" localSheetId="5">'[411]10.KM.SAG'!#REF!</definedName>
    <definedName name="KİRİŞ">'[411]10.KM.SAG'!#REF!</definedName>
    <definedName name="KİRİŞ22I" localSheetId="1">#REF!</definedName>
    <definedName name="KİRİŞ22I" localSheetId="2">#REF!</definedName>
    <definedName name="KİRİŞ22I" localSheetId="3">#REF!</definedName>
    <definedName name="KİRİŞ22I" localSheetId="4">#REF!</definedName>
    <definedName name="KİRİŞ22I" localSheetId="5">#REF!</definedName>
    <definedName name="KİRİŞ22I">#REF!</definedName>
    <definedName name="KirişNakliMoment">'[412]Yeşil Defter'!$A$18:$C$20</definedName>
    <definedName name="kj" localSheetId="1" hidden="1">{#N/A,#N/A,FALSE,"kal_iç_ihz";#N/A,#N/A,FALSE,"kal_iç_er";#N/A,#N/A,FALSE,"kal_iç_tut"}</definedName>
    <definedName name="kj" localSheetId="2" hidden="1">{#N/A,#N/A,FALSE,"kal_iç_ihz";#N/A,#N/A,FALSE,"kal_iç_er";#N/A,#N/A,FALSE,"kal_iç_tut"}</definedName>
    <definedName name="kj" localSheetId="3" hidden="1">{#N/A,#N/A,FALSE,"kal_iç_ihz";#N/A,#N/A,FALSE,"kal_iç_er";#N/A,#N/A,FALSE,"kal_iç_tut"}</definedName>
    <definedName name="kj" localSheetId="4" hidden="1">{#N/A,#N/A,FALSE,"kal_iç_ihz";#N/A,#N/A,FALSE,"kal_iç_er";#N/A,#N/A,FALSE,"kal_iç_tut"}</definedName>
    <definedName name="kj" localSheetId="5" hidden="1">{#N/A,#N/A,FALSE,"kal_iç_ihz";#N/A,#N/A,FALSE,"kal_iç_er";#N/A,#N/A,FALSE,"kal_iç_tut"}</definedName>
    <definedName name="kj" hidden="1">{#N/A,#N/A,FALSE,"kal_iç_ihz";#N/A,#N/A,FALSE,"kal_iç_er";#N/A,#N/A,FALSE,"kal_iç_tut"}</definedName>
    <definedName name="KJBKJ">[42]GB!$A$16</definedName>
    <definedName name="kjhgfdfghjk">'[269]FFARK MİK TABLOLARI'!#REF!</definedName>
    <definedName name="kjyh" localSheetId="1">#REF!</definedName>
    <definedName name="kjyh" localSheetId="2">#REF!</definedName>
    <definedName name="kjyh" localSheetId="3">#REF!</definedName>
    <definedName name="kjyh" localSheetId="4">#REF!</definedName>
    <definedName name="kjyh" localSheetId="5">#REF!</definedName>
    <definedName name="kjyh">#REF!</definedName>
    <definedName name="KJYUI">#REF!</definedName>
    <definedName name="KK" localSheetId="1">#REF!</definedName>
    <definedName name="KK" localSheetId="2">#REF!</definedName>
    <definedName name="KK" localSheetId="3">#REF!</definedName>
    <definedName name="KK" localSheetId="4">#REF!</definedName>
    <definedName name="KK" localSheetId="5">#REF!</definedName>
    <definedName name="KK">#REF!</definedName>
    <definedName name="kkat">[175]PROJE!$D$22</definedName>
    <definedName name="KKATSAYISI">'[76]DATA-HAK'!$AZ$2:$AZ$23</definedName>
    <definedName name="KKatsUyg">'[276]Ek Bilgi'!$D$88</definedName>
    <definedName name="kkk">[413]Sayfa1!$A$18:$C$20</definedName>
    <definedName name="KKKK" localSheetId="1">#REF!</definedName>
    <definedName name="KKKK" localSheetId="2">#REF!</definedName>
    <definedName name="KKKK" localSheetId="3">#REF!</definedName>
    <definedName name="KKKK" localSheetId="4">#REF!</definedName>
    <definedName name="KKKK" localSheetId="5">#REF!</definedName>
    <definedName name="KKKK">#REF!</definedName>
    <definedName name="kkkkk">#REF!</definedName>
    <definedName name="kkkkkk" hidden="1">'[414]TABLO-3'!$B$4:$B$4</definedName>
    <definedName name="KKKKKKKKK" localSheetId="1">#REF!</definedName>
    <definedName name="KKKKKKKKK" localSheetId="2">#REF!</definedName>
    <definedName name="KKKKKKKKK" localSheetId="3">#REF!</definedName>
    <definedName name="KKKKKKKKK" localSheetId="4">#REF!</definedName>
    <definedName name="KKKKKKKKK" localSheetId="5">#REF!</definedName>
    <definedName name="KKKKKKKKK">#REF!</definedName>
    <definedName name="kkkkkkkkkkkk" localSheetId="1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kkkkkkkkkkkk" localSheetId="2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kkkkkkkkkkkk" localSheetId="3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kkkkkkkkkkkk" localSheetId="4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kkkkkkkkkkkk" localSheetId="5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kkkkkkkkkkkk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KKKKKKKKKKKKK" localSheetId="1">#REF!</definedName>
    <definedName name="KKKKKKKKKKKKK" localSheetId="2">#REF!</definedName>
    <definedName name="KKKKKKKKKKKKK" localSheetId="3">#REF!</definedName>
    <definedName name="KKKKKKKKKKKKK" localSheetId="4">#REF!</definedName>
    <definedName name="KKKKKKKKKKKKK" localSheetId="5">#REF!</definedName>
    <definedName name="KKKKKKKKKKKKK">#REF!</definedName>
    <definedName name="kkkl" localSheetId="1">'[187]KM KANATLI'!#REF!</definedName>
    <definedName name="kkkl" localSheetId="2">'[187]KM KANATLI'!#REF!</definedName>
    <definedName name="kkkl" localSheetId="3">'[187]KM KANATLI'!#REF!</definedName>
    <definedName name="kkkl" localSheetId="4">'[187]KM KANATLI'!#REF!</definedName>
    <definedName name="kkkl" localSheetId="5">'[187]KM KANATLI'!#REF!</definedName>
    <definedName name="kkkl">'[187]KM KANATLI'!#REF!</definedName>
    <definedName name="kkll" localSheetId="1" hidden="1">{#N/A,#N/A,FALSE,"NAKLİYE_MESAFE";#N/A,#N/A,FALSE,"NF_01";#N/A,#N/A,FALSE,"NF_02";#N/A,#N/A,FALSE,"NF_03";#N/A,#N/A,FALSE,"NF_04";#N/A,#N/A,FALSE,"NF_05";#N/A,#N/A,FALSE,"NF_06"}</definedName>
    <definedName name="kkll" localSheetId="2" hidden="1">{#N/A,#N/A,FALSE,"NAKLİYE_MESAFE";#N/A,#N/A,FALSE,"NF_01";#N/A,#N/A,FALSE,"NF_02";#N/A,#N/A,FALSE,"NF_03";#N/A,#N/A,FALSE,"NF_04";#N/A,#N/A,FALSE,"NF_05";#N/A,#N/A,FALSE,"NF_06"}</definedName>
    <definedName name="kkll" localSheetId="3" hidden="1">{#N/A,#N/A,FALSE,"NAKLİYE_MESAFE";#N/A,#N/A,FALSE,"NF_01";#N/A,#N/A,FALSE,"NF_02";#N/A,#N/A,FALSE,"NF_03";#N/A,#N/A,FALSE,"NF_04";#N/A,#N/A,FALSE,"NF_05";#N/A,#N/A,FALSE,"NF_06"}</definedName>
    <definedName name="kkll" localSheetId="4" hidden="1">{#N/A,#N/A,FALSE,"NAKLİYE_MESAFE";#N/A,#N/A,FALSE,"NF_01";#N/A,#N/A,FALSE,"NF_02";#N/A,#N/A,FALSE,"NF_03";#N/A,#N/A,FALSE,"NF_04";#N/A,#N/A,FALSE,"NF_05";#N/A,#N/A,FALSE,"NF_06"}</definedName>
    <definedName name="kkll" localSheetId="5" hidden="1">{#N/A,#N/A,FALSE,"NAKLİYE_MESAFE";#N/A,#N/A,FALSE,"NF_01";#N/A,#N/A,FALSE,"NF_02";#N/A,#N/A,FALSE,"NF_03";#N/A,#N/A,FALSE,"NF_04";#N/A,#N/A,FALSE,"NF_05";#N/A,#N/A,FALSE,"NF_06"}</definedName>
    <definedName name="kkll" hidden="1">{#N/A,#N/A,FALSE,"NAKLİYE_MESAFE";#N/A,#N/A,FALSE,"NF_01";#N/A,#N/A,FALSE,"NF_02";#N/A,#N/A,FALSE,"NF_03";#N/A,#N/A,FALSE,"NF_04";#N/A,#N/A,FALSE,"NF_05";#N/A,#N/A,FALSE,"NF_06"}</definedName>
    <definedName name="kksoz">[175]PROJE!$D$23</definedName>
    <definedName name="kl">'[146]BİRİMFİTEKLİF (san.yap.)'!$L$31</definedName>
    <definedName name="KL_1" localSheetId="1" hidden="1">{#N/A,#N/A,FALSE,"TELEFON"}</definedName>
    <definedName name="KL_1" localSheetId="2" hidden="1">{#N/A,#N/A,FALSE,"TELEFON"}</definedName>
    <definedName name="KL_1" localSheetId="3" hidden="1">{#N/A,#N/A,FALSE,"TELEFON"}</definedName>
    <definedName name="KL_1" localSheetId="4" hidden="1">{#N/A,#N/A,FALSE,"TELEFON"}</definedName>
    <definedName name="KL_1" localSheetId="5" hidden="1">{#N/A,#N/A,FALSE,"TELEFON"}</definedName>
    <definedName name="KL_1" hidden="1">{#N/A,#N/A,FALSE,"TELEFON"}</definedName>
    <definedName name="KLAS__0RANLARI">'[76]DATA-HAK'!$BJ$2:$BJ$23</definedName>
    <definedName name="KLAS_0RANLARI">'[76]DATA-HAK'!$EM$2:$EM$23</definedName>
    <definedName name="KLAS_VERİLECEK_KAZI_POZLARI">'[76]DATA-HAK'!$EF$3:$EF$51</definedName>
    <definedName name="KLAS_VERMEYE_ESAS_KAZI_POZLARI_ÇOKSERTKAYA">'[76]DATA-HAK'!$EJ$18:$EJ$21</definedName>
    <definedName name="KLAS_VERMEYE_ESAS_KAZI_POZLARI_KÜSKÜ">'[76]DATA-HAK'!$EJ$6:$EJ$9</definedName>
    <definedName name="KLAS_VERMEYE_ESAS_KAZI_POZLARI_SERTKAYA">'[76]DATA-HAK'!$EJ$14:$EJ$17</definedName>
    <definedName name="KLAS_VERMEYE_ESAS_KAZI_POZLARI_TOPRAK">'[76]DATA-HAK'!$EJ$2:$EJ$5</definedName>
    <definedName name="KLAS_VERMEYE_ESAS_KAZI_POZLARI_YUMUŞAKKAYA">'[76]DATA-HAK'!$EJ$10:$EJ$13</definedName>
    <definedName name="klel">#N/A</definedName>
    <definedName name="KLJH" localSheetId="1">'[72]yesdef üstyapı'!#REF!</definedName>
    <definedName name="KLJH" localSheetId="2">'[72]yesdef üstyapı'!#REF!</definedName>
    <definedName name="KLJH" localSheetId="3">'[72]yesdef üstyapı'!#REF!</definedName>
    <definedName name="KLJH" localSheetId="4">'[72]yesdef üstyapı'!#REF!</definedName>
    <definedName name="KLJH" localSheetId="5">'[72]yesdef üstyapı'!#REF!</definedName>
    <definedName name="KLJH">'[73]yesdef üstyapı'!#REF!</definedName>
    <definedName name="klkl">#REF!</definedName>
    <definedName name="Klm" localSheetId="1">[89]Giris!$B$10:$G$10</definedName>
    <definedName name="Klm" localSheetId="2">[89]Giris!$B$10:$G$10</definedName>
    <definedName name="Klm" localSheetId="3">[89]Giris!$B$10:$G$10</definedName>
    <definedName name="Klm" localSheetId="4">[89]Giris!$B$10:$G$10</definedName>
    <definedName name="Klm" localSheetId="5">[89]Giris!$B$10:$G$10</definedName>
    <definedName name="Klm">[90]Giris!$B$10:$G$10</definedName>
    <definedName name="KLO" localSheetId="1" hidden="1">{#N/A,#N/A,FALSE,"TELEFON"}</definedName>
    <definedName name="KLO" localSheetId="2" hidden="1">{#N/A,#N/A,FALSE,"TELEFON"}</definedName>
    <definedName name="KLO" localSheetId="3" hidden="1">{#N/A,#N/A,FALSE,"TELEFON"}</definedName>
    <definedName name="KLO" localSheetId="4" hidden="1">{#N/A,#N/A,FALSE,"TELEFON"}</definedName>
    <definedName name="KLO" localSheetId="5" hidden="1">{#N/A,#N/A,FALSE,"TELEFON"}</definedName>
    <definedName name="KLO" hidden="1">{#N/A,#N/A,FALSE,"TELEFON"}</definedName>
    <definedName name="KLO_1" localSheetId="1" hidden="1">{#N/A,#N/A,FALSE,"TELEFON"}</definedName>
    <definedName name="KLO_1" localSheetId="2" hidden="1">{#N/A,#N/A,FALSE,"TELEFON"}</definedName>
    <definedName name="KLO_1" localSheetId="3" hidden="1">{#N/A,#N/A,FALSE,"TELEFON"}</definedName>
    <definedName name="KLO_1" localSheetId="4" hidden="1">{#N/A,#N/A,FALSE,"TELEFON"}</definedName>
    <definedName name="KLO_1" localSheetId="5" hidden="1">{#N/A,#N/A,FALSE,"TELEFON"}</definedName>
    <definedName name="KLO_1" hidden="1">{#N/A,#N/A,FALSE,"TELEFON"}</definedName>
    <definedName name="klp" localSheetId="1" hidden="1">{#N/A,#N/A,FALSE,"TELEFON"}</definedName>
    <definedName name="klp" localSheetId="2" hidden="1">{#N/A,#N/A,FALSE,"TELEFON"}</definedName>
    <definedName name="klp" localSheetId="3" hidden="1">{#N/A,#N/A,FALSE,"TELEFON"}</definedName>
    <definedName name="klp" localSheetId="4" hidden="1">{#N/A,#N/A,FALSE,"TELEFON"}</definedName>
    <definedName name="klp" localSheetId="5" hidden="1">{#N/A,#N/A,FALSE,"TELEFON"}</definedName>
    <definedName name="klp" hidden="1">{#N/A,#N/A,FALSE,"TELEFON"}</definedName>
    <definedName name="klş" localSheetId="1">#REF!</definedName>
    <definedName name="klş" localSheetId="2">#REF!</definedName>
    <definedName name="klş" localSheetId="3">#REF!</definedName>
    <definedName name="klş" localSheetId="4">#REF!</definedName>
    <definedName name="klş" localSheetId="5">#REF!</definedName>
    <definedName name="klş">#REF!</definedName>
    <definedName name="KLZJKJFŞLDSL" localSheetId="1">'[280]M.F.F İCMALİ'!#REF!</definedName>
    <definedName name="KLZJKJFŞLDSL" localSheetId="2">'[280]M.F.F İCMALİ'!#REF!</definedName>
    <definedName name="KLZJKJFŞLDSL" localSheetId="3">'[280]M.F.F İCMALİ'!#REF!</definedName>
    <definedName name="KLZJKJFŞLDSL" localSheetId="4">'[280]M.F.F İCMALİ'!#REF!</definedName>
    <definedName name="KLZJKJFŞLDSL" localSheetId="5">'[280]M.F.F İCMALİ'!#REF!</definedName>
    <definedName name="KLZJKJFŞLDSL">'[281]M.F.F İCMALİ'!#REF!</definedName>
    <definedName name="km">[357]GB!$A$4</definedName>
    <definedName name="KM_250_370" localSheetId="1">#REF!</definedName>
    <definedName name="KM_250_370" localSheetId="2">#REF!</definedName>
    <definedName name="KM_250_370" localSheetId="3">#REF!</definedName>
    <definedName name="KM_250_370" localSheetId="4">#REF!</definedName>
    <definedName name="KM_250_370" localSheetId="5">#REF!</definedName>
    <definedName name="KM_250_370">#REF!</definedName>
    <definedName name="KM_421_451">#REF!</definedName>
    <definedName name="KM_497_533">#REF!</definedName>
    <definedName name="KM_560_678">#REF!</definedName>
    <definedName name="kmklfm" localSheetId="1" hidden="1">{#N/A,#N/A,FALSE,"kal_iç_ihz";#N/A,#N/A,FALSE,"kal_iç_er";#N/A,#N/A,FALSE,"kal_iç_tut"}</definedName>
    <definedName name="kmklfm" localSheetId="2" hidden="1">{#N/A,#N/A,FALSE,"kal_iç_ihz";#N/A,#N/A,FALSE,"kal_iç_er";#N/A,#N/A,FALSE,"kal_iç_tut"}</definedName>
    <definedName name="kmklfm" localSheetId="3" hidden="1">{#N/A,#N/A,FALSE,"kal_iç_ihz";#N/A,#N/A,FALSE,"kal_iç_er";#N/A,#N/A,FALSE,"kal_iç_tut"}</definedName>
    <definedName name="kmklfm" localSheetId="4" hidden="1">{#N/A,#N/A,FALSE,"kal_iç_ihz";#N/A,#N/A,FALSE,"kal_iç_er";#N/A,#N/A,FALSE,"kal_iç_tut"}</definedName>
    <definedName name="kmklfm" localSheetId="5" hidden="1">{#N/A,#N/A,FALSE,"kal_iç_ihz";#N/A,#N/A,FALSE,"kal_iç_er";#N/A,#N/A,FALSE,"kal_iç_tut"}</definedName>
    <definedName name="kmklfm" hidden="1">{#N/A,#N/A,FALSE,"kal_iç_ihz";#N/A,#N/A,FALSE,"kal_iç_er";#N/A,#N/A,FALSE,"kal_iç_tut"}</definedName>
    <definedName name="KMU" localSheetId="1">#REF!</definedName>
    <definedName name="KMU" localSheetId="2">#REF!</definedName>
    <definedName name="KMU" localSheetId="3">#REF!</definedName>
    <definedName name="KMU" localSheetId="4">#REF!</definedName>
    <definedName name="KMU" localSheetId="5">#REF!</definedName>
    <definedName name="KMU">#REF!</definedName>
    <definedName name="KNKLJNC" localSheetId="1" hidden="1">{#N/A,#N/A,FALSE,"kal_iç_ihz";#N/A,#N/A,FALSE,"kal_iç_er";#N/A,#N/A,FALSE,"kal_iç_tut"}</definedName>
    <definedName name="KNKLJNC" localSheetId="2" hidden="1">{#N/A,#N/A,FALSE,"kal_iç_ihz";#N/A,#N/A,FALSE,"kal_iç_er";#N/A,#N/A,FALSE,"kal_iç_tut"}</definedName>
    <definedName name="KNKLJNC" localSheetId="3" hidden="1">{#N/A,#N/A,FALSE,"kal_iç_ihz";#N/A,#N/A,FALSE,"kal_iç_er";#N/A,#N/A,FALSE,"kal_iç_tut"}</definedName>
    <definedName name="KNKLJNC" localSheetId="4" hidden="1">{#N/A,#N/A,FALSE,"kal_iç_ihz";#N/A,#N/A,FALSE,"kal_iç_er";#N/A,#N/A,FALSE,"kal_iç_tut"}</definedName>
    <definedName name="KNKLJNC" localSheetId="5" hidden="1">{#N/A,#N/A,FALSE,"kal_iç_ihz";#N/A,#N/A,FALSE,"kal_iç_er";#N/A,#N/A,FALSE,"kal_iç_tut"}</definedName>
    <definedName name="KNKLJNC" hidden="1">{#N/A,#N/A,FALSE,"kal_iç_ihz";#N/A,#N/A,FALSE,"kal_iç_er";#N/A,#N/A,FALSE,"kal_iç_tut"}</definedName>
    <definedName name="KNLK">#N/A</definedName>
    <definedName name="KO" localSheetId="1">#REF!</definedName>
    <definedName name="KO" localSheetId="2">#REF!</definedName>
    <definedName name="KO" localSheetId="3">#REF!</definedName>
    <definedName name="KO" localSheetId="4">#REF!</definedName>
    <definedName name="KO" localSheetId="5">#REF!</definedName>
    <definedName name="KO">#REF!</definedName>
    <definedName name="KOLA" localSheetId="1">[415]ÝCMAL!#REF!</definedName>
    <definedName name="KOLA" localSheetId="2">[415]ÝCMAL!#REF!</definedName>
    <definedName name="KOLA" localSheetId="3">[415]ÝCMAL!#REF!</definedName>
    <definedName name="KOLA" localSheetId="4">[415]ÝCMAL!#REF!</definedName>
    <definedName name="KOLA" localSheetId="5">[415]ÝCMAL!#REF!</definedName>
    <definedName name="KOLA">[415]ÝCMAL!#REF!</definedName>
    <definedName name="KOLON" localSheetId="1">#REF!</definedName>
    <definedName name="KOLON" localSheetId="2">#REF!</definedName>
    <definedName name="KOLON" localSheetId="3">#REF!</definedName>
    <definedName name="KOLON" localSheetId="4">#REF!</definedName>
    <definedName name="KOLON" localSheetId="5">#REF!</definedName>
    <definedName name="KOLON">#REF!</definedName>
    <definedName name="KON">#REF!</definedName>
    <definedName name="KonMuhAdi">#REF!</definedName>
    <definedName name="KONSEF1">#REF!</definedName>
    <definedName name="KONSEF2">#REF!</definedName>
    <definedName name="KonSefiAdi">#REF!</definedName>
    <definedName name="KONT">#REF!</definedName>
    <definedName name="kont1">[416]GBT!$A$13</definedName>
    <definedName name="KONT11">[355]GB!#REF!</definedName>
    <definedName name="KONT12">[355]GB!#REF!</definedName>
    <definedName name="kont2">[409]GBT!#REF!</definedName>
    <definedName name="KONT21">[355]GB!#REF!</definedName>
    <definedName name="KONT22">[355]GB!#REF!</definedName>
    <definedName name="KONT31">[355]GB!#REF!</definedName>
    <definedName name="KONT32">[355]GB!#REF!</definedName>
    <definedName name="KONT41">[96]GB!#REF!</definedName>
    <definedName name="KONT42">[96]GB!#REF!</definedName>
    <definedName name="KONT51">[96]GB!#REF!</definedName>
    <definedName name="KONT52">[96]GB!#REF!</definedName>
    <definedName name="KONT61">[96]GB!#REF!</definedName>
    <definedName name="KONT62">[96]GB!#REF!</definedName>
    <definedName name="kontrol">'[417]BİLGİ SAYFASI'!$B$5</definedName>
    <definedName name="Kontrol_Şefleri">'[76]DATA-HAK'!$AP$2:$AP$35</definedName>
    <definedName name="KontrolEdenAdı">[199]GENEL!$F$7</definedName>
    <definedName name="KontrolEdenAdiSoyadi">[186]Sayfa1!$B$4</definedName>
    <definedName name="kontroledengörevi">[186]Sayfa1!$C$4</definedName>
    <definedName name="KontrolEdenPozisyonu">[199]GENEL!$F$8</definedName>
    <definedName name="KontrolSefi">[418]Genel!$C$2</definedName>
    <definedName name="kontsef1">[195]PROJE!$B$18</definedName>
    <definedName name="kontsef2">[195]PROJE!$D$18</definedName>
    <definedName name="KONTSEF3" localSheetId="1">#REF!</definedName>
    <definedName name="KONTSEF3" localSheetId="2">#REF!</definedName>
    <definedName name="KONTSEF3" localSheetId="3">#REF!</definedName>
    <definedName name="KONTSEF3" localSheetId="4">#REF!</definedName>
    <definedName name="KONTSEF3" localSheetId="5">#REF!</definedName>
    <definedName name="KONTSEF3">#REF!</definedName>
    <definedName name="KontSefiAdSoyad">[137]Kisan_Ref_BF!$B$4</definedName>
    <definedName name="KontSefiUnvan">[137]Kisan_Ref_BF!$C$4</definedName>
    <definedName name="KONTŞEF" localSheetId="1">[177]Sayfa1!$E$1</definedName>
    <definedName name="KONTŞEF" localSheetId="2">[177]Sayfa1!$E$1</definedName>
    <definedName name="KONTŞEF" localSheetId="3">[177]Sayfa1!$E$1</definedName>
    <definedName name="KONTŞEF" localSheetId="4">[177]Sayfa1!$E$1</definedName>
    <definedName name="KONTŞEF" localSheetId="5">[177]Sayfa1!$E$1</definedName>
    <definedName name="KONTŞEF">[178]Sayfa1!$E$1</definedName>
    <definedName name="Kopya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opya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opya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opya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opya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opya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or">'[196]Teklif Cetveli'!$D$80</definedName>
    <definedName name="KORKULUK" localSheetId="1">#REF!</definedName>
    <definedName name="KORKULUK" localSheetId="2">#REF!</definedName>
    <definedName name="KORKULUK" localSheetId="3">#REF!</definedName>
    <definedName name="KORKULUK" localSheetId="4">#REF!</definedName>
    <definedName name="KORKULUK" localSheetId="5">#REF!</definedName>
    <definedName name="KORKULUK">#REF!</definedName>
    <definedName name="KOSUL">#REF!</definedName>
    <definedName name="KOZA" localSheetId="1">[139]MÜŞTEREK!#REF!</definedName>
    <definedName name="KOZA" localSheetId="2">[139]MÜŞTEREK!#REF!</definedName>
    <definedName name="KOZA" localSheetId="3">[139]MÜŞTEREK!#REF!</definedName>
    <definedName name="KOZA" localSheetId="4">[139]MÜŞTEREK!#REF!</definedName>
    <definedName name="KOZA" localSheetId="5">[139]MÜŞTEREK!#REF!</definedName>
    <definedName name="KOZA">[140]MÜŞTEREK!#REF!</definedName>
    <definedName name="KÖ" localSheetId="1" hidden="1">{#N/A,#N/A,FALSE,"Çaykara ataköy (1)";#N/A,#N/A,FALSE,"Çaykara ataköy (2)";#N/A,#N/A,FALSE,"Rize Kalkandere ";#N/A,#N/A,FALSE,"meydancık";#N/A,#N/A,FALSE,"muratlı"}</definedName>
    <definedName name="KÖ" localSheetId="2" hidden="1">{#N/A,#N/A,FALSE,"Çaykara ataköy (1)";#N/A,#N/A,FALSE,"Çaykara ataköy (2)";#N/A,#N/A,FALSE,"Rize Kalkandere ";#N/A,#N/A,FALSE,"meydancık";#N/A,#N/A,FALSE,"muratlı"}</definedName>
    <definedName name="KÖ" localSheetId="3" hidden="1">{#N/A,#N/A,FALSE,"Çaykara ataköy (1)";#N/A,#N/A,FALSE,"Çaykara ataköy (2)";#N/A,#N/A,FALSE,"Rize Kalkandere ";#N/A,#N/A,FALSE,"meydancık";#N/A,#N/A,FALSE,"muratlı"}</definedName>
    <definedName name="KÖ" localSheetId="4" hidden="1">{#N/A,#N/A,FALSE,"Çaykara ataköy (1)";#N/A,#N/A,FALSE,"Çaykara ataköy (2)";#N/A,#N/A,FALSE,"Rize Kalkandere ";#N/A,#N/A,FALSE,"meydancık";#N/A,#N/A,FALSE,"muratlı"}</definedName>
    <definedName name="KÖ" localSheetId="5" hidden="1">{#N/A,#N/A,FALSE,"Çaykara ataköy (1)";#N/A,#N/A,FALSE,"Çaykara ataköy (2)";#N/A,#N/A,FALSE,"Rize Kalkandere ";#N/A,#N/A,FALSE,"meydancık";#N/A,#N/A,FALSE,"muratlı"}</definedName>
    <definedName name="KÖ" hidden="1">{#N/A,#N/A,FALSE,"Çaykara ataköy (1)";#N/A,#N/A,FALSE,"Çaykara ataköy (2)";#N/A,#N/A,FALSE,"Rize Kalkandere ";#N/A,#N/A,FALSE,"meydancık";#N/A,#N/A,FALSE,"muratlı"}</definedName>
    <definedName name="köm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öm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öm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öm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öm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öm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öp" localSheetId="1">'[419]FFARK MİK TABLOLARI'!#REF!</definedName>
    <definedName name="köp" localSheetId="2">'[419]FFARK MİK TABLOLARI'!#REF!</definedName>
    <definedName name="köp" localSheetId="3">'[419]FFARK MİK TABLOLARI'!#REF!</definedName>
    <definedName name="köp" localSheetId="4">'[419]FFARK MİK TABLOLARI'!#REF!</definedName>
    <definedName name="köp" localSheetId="5">'[419]FFARK MİK TABLOLARI'!#REF!</definedName>
    <definedName name="köp">'[420]FFARK MİK TABLOLARI'!#REF!</definedName>
    <definedName name="KöpÇAL1" localSheetId="1">#REF!</definedName>
    <definedName name="KöpÇAL1" localSheetId="2">#REF!</definedName>
    <definedName name="KöpÇAL1" localSheetId="3">#REF!</definedName>
    <definedName name="KöpÇAL1" localSheetId="4">#REF!</definedName>
    <definedName name="KöpÇAL1" localSheetId="5">#REF!</definedName>
    <definedName name="KöpÇAL1">#REF!</definedName>
    <definedName name="köprü" localSheetId="1">[421]Data!$B$1</definedName>
    <definedName name="köprü" localSheetId="2">[421]Data!$B$1</definedName>
    <definedName name="köprü" localSheetId="3">[421]Data!$B$1</definedName>
    <definedName name="köprü" localSheetId="4">[421]Data!$B$1</definedName>
    <definedName name="köprü" localSheetId="5">[421]Data!$B$1</definedName>
    <definedName name="köprü">[422]Data!$B$1</definedName>
    <definedName name="KÖPRÜ2">[157]MALİYETLER!$C$7</definedName>
    <definedName name="KÖPRÜÇARŞAF" localSheetId="1">#REF!</definedName>
    <definedName name="KÖPRÜÇARŞAF" localSheetId="2">#REF!</definedName>
    <definedName name="KÖPRÜÇARŞAF" localSheetId="3">#REF!</definedName>
    <definedName name="KÖPRÜÇARŞAF" localSheetId="4">#REF!</definedName>
    <definedName name="KÖPRÜÇARŞAF" localSheetId="5">#REF!</definedName>
    <definedName name="KÖPRÜÇARŞAF">#REF!</definedName>
    <definedName name="KÖPRÜPRKASTYEŞİL">#REF!</definedName>
    <definedName name="köprütoplam">#REF!</definedName>
    <definedName name="KÖPRÜYEŞİLDEFTERGİRİŞ">'[76]DATA-HAK'!#REF!</definedName>
    <definedName name="körr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körr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körr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körr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körr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körr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Köse" localSheetId="1" hidden="1">{#N/A,#N/A,FALSE,"Çaykara ataköy (1)";#N/A,#N/A,FALSE,"Çaykara ataköy (2)";#N/A,#N/A,FALSE,"Rize Kalkandere ";#N/A,#N/A,FALSE,"meydancık";#N/A,#N/A,FALSE,"muratlı"}</definedName>
    <definedName name="Köse" localSheetId="2" hidden="1">{#N/A,#N/A,FALSE,"Çaykara ataköy (1)";#N/A,#N/A,FALSE,"Çaykara ataköy (2)";#N/A,#N/A,FALSE,"Rize Kalkandere ";#N/A,#N/A,FALSE,"meydancık";#N/A,#N/A,FALSE,"muratlı"}</definedName>
    <definedName name="Köse" localSheetId="3" hidden="1">{#N/A,#N/A,FALSE,"Çaykara ataköy (1)";#N/A,#N/A,FALSE,"Çaykara ataköy (2)";#N/A,#N/A,FALSE,"Rize Kalkandere ";#N/A,#N/A,FALSE,"meydancık";#N/A,#N/A,FALSE,"muratlı"}</definedName>
    <definedName name="Köse" localSheetId="4" hidden="1">{#N/A,#N/A,FALSE,"Çaykara ataköy (1)";#N/A,#N/A,FALSE,"Çaykara ataköy (2)";#N/A,#N/A,FALSE,"Rize Kalkandere ";#N/A,#N/A,FALSE,"meydancık";#N/A,#N/A,FALSE,"muratlı"}</definedName>
    <definedName name="Köse" localSheetId="5" hidden="1">{#N/A,#N/A,FALSE,"Çaykara ataköy (1)";#N/A,#N/A,FALSE,"Çaykara ataköy (2)";#N/A,#N/A,FALSE,"Rize Kalkandere ";#N/A,#N/A,FALSE,"meydancık";#N/A,#N/A,FALSE,"muratlı"}</definedName>
    <definedName name="Köse" hidden="1">{#N/A,#N/A,FALSE,"Çaykara ataköy (1)";#N/A,#N/A,FALSE,"Çaykara ataköy (2)";#N/A,#N/A,FALSE,"Rize Kalkandere ";#N/A,#N/A,FALSE,"meydancık";#N/A,#N/A,FALSE,"muratlı"}</definedName>
    <definedName name="Köse_1" localSheetId="1" hidden="1">{#N/A,#N/A,FALSE,"Çaykara ataköy (1)";#N/A,#N/A,FALSE,"Çaykara ataköy (2)";#N/A,#N/A,FALSE,"Rize Kalkandere ";#N/A,#N/A,FALSE,"meydancık";#N/A,#N/A,FALSE,"muratlı"}</definedName>
    <definedName name="Köse_1" localSheetId="2" hidden="1">{#N/A,#N/A,FALSE,"Çaykara ataköy (1)";#N/A,#N/A,FALSE,"Çaykara ataköy (2)";#N/A,#N/A,FALSE,"Rize Kalkandere ";#N/A,#N/A,FALSE,"meydancık";#N/A,#N/A,FALSE,"muratlı"}</definedName>
    <definedName name="Köse_1" localSheetId="3" hidden="1">{#N/A,#N/A,FALSE,"Çaykara ataköy (1)";#N/A,#N/A,FALSE,"Çaykara ataköy (2)";#N/A,#N/A,FALSE,"Rize Kalkandere ";#N/A,#N/A,FALSE,"meydancık";#N/A,#N/A,FALSE,"muratlı"}</definedName>
    <definedName name="Köse_1" localSheetId="4" hidden="1">{#N/A,#N/A,FALSE,"Çaykara ataköy (1)";#N/A,#N/A,FALSE,"Çaykara ataköy (2)";#N/A,#N/A,FALSE,"Rize Kalkandere ";#N/A,#N/A,FALSE,"meydancık";#N/A,#N/A,FALSE,"muratlı"}</definedName>
    <definedName name="Köse_1" localSheetId="5" hidden="1">{#N/A,#N/A,FALSE,"Çaykara ataköy (1)";#N/A,#N/A,FALSE,"Çaykara ataköy (2)";#N/A,#N/A,FALSE,"Rize Kalkandere ";#N/A,#N/A,FALSE,"meydancık";#N/A,#N/A,FALSE,"muratlı"}</definedName>
    <definedName name="Köse_1" hidden="1">{#N/A,#N/A,FALSE,"Çaykara ataköy (1)";#N/A,#N/A,FALSE,"Çaykara ataköy (2)";#N/A,#N/A,FALSE,"Rize Kalkandere ";#N/A,#N/A,FALSE,"meydancık";#N/A,#N/A,FALSE,"muratlı"}</definedName>
    <definedName name="krn" localSheetId="1" hidden="1">{#N/A,#N/A,FALSE,"NF_S1";#N/A,#N/A,FALSE,"İ_100M";#N/A,#N/A,FALSE,"İ_150M";#N/A,#N/A,FALSE,"İ_200M"}</definedName>
    <definedName name="krn" localSheetId="2" hidden="1">{#N/A,#N/A,FALSE,"NF_S1";#N/A,#N/A,FALSE,"İ_100M";#N/A,#N/A,FALSE,"İ_150M";#N/A,#N/A,FALSE,"İ_200M"}</definedName>
    <definedName name="krn" localSheetId="3" hidden="1">{#N/A,#N/A,FALSE,"NF_S1";#N/A,#N/A,FALSE,"İ_100M";#N/A,#N/A,FALSE,"İ_150M";#N/A,#N/A,FALSE,"İ_200M"}</definedName>
    <definedName name="krn" localSheetId="4" hidden="1">{#N/A,#N/A,FALSE,"NF_S1";#N/A,#N/A,FALSE,"İ_100M";#N/A,#N/A,FALSE,"İ_150M";#N/A,#N/A,FALSE,"İ_200M"}</definedName>
    <definedName name="krn" localSheetId="5" hidden="1">{#N/A,#N/A,FALSE,"NF_S1";#N/A,#N/A,FALSE,"İ_100M";#N/A,#N/A,FALSE,"İ_150M";#N/A,#N/A,FALSE,"İ_200M"}</definedName>
    <definedName name="krn" hidden="1">{#N/A,#N/A,FALSE,"NF_S1";#N/A,#N/A,FALSE,"İ_100M";#N/A,#N/A,FALSE,"İ_150M";#N/A,#N/A,FALSE,"İ_200M"}</definedName>
    <definedName name="KROKİ" localSheetId="1" hidden="1">{#N/A,#N/A,FALSE,"Çaykara ataköy (1)";#N/A,#N/A,FALSE,"Çaykara ataköy (2)";#N/A,#N/A,FALSE,"Rize Kalkandere ";#N/A,#N/A,FALSE,"meydancık";#N/A,#N/A,FALSE,"muratlı"}</definedName>
    <definedName name="KROKİ" localSheetId="2" hidden="1">{#N/A,#N/A,FALSE,"Çaykara ataköy (1)";#N/A,#N/A,FALSE,"Çaykara ataköy (2)";#N/A,#N/A,FALSE,"Rize Kalkandere ";#N/A,#N/A,FALSE,"meydancık";#N/A,#N/A,FALSE,"muratlı"}</definedName>
    <definedName name="KROKİ" localSheetId="3" hidden="1">{#N/A,#N/A,FALSE,"Çaykara ataköy (1)";#N/A,#N/A,FALSE,"Çaykara ataköy (2)";#N/A,#N/A,FALSE,"Rize Kalkandere ";#N/A,#N/A,FALSE,"meydancık";#N/A,#N/A,FALSE,"muratlı"}</definedName>
    <definedName name="KROKİ" localSheetId="4" hidden="1">{#N/A,#N/A,FALSE,"Çaykara ataköy (1)";#N/A,#N/A,FALSE,"Çaykara ataköy (2)";#N/A,#N/A,FALSE,"Rize Kalkandere ";#N/A,#N/A,FALSE,"meydancık";#N/A,#N/A,FALSE,"muratlı"}</definedName>
    <definedName name="KROKİ" localSheetId="5" hidden="1">{#N/A,#N/A,FALSE,"Çaykara ataköy (1)";#N/A,#N/A,FALSE,"Çaykara ataköy (2)";#N/A,#N/A,FALSE,"Rize Kalkandere ";#N/A,#N/A,FALSE,"meydancık";#N/A,#N/A,FALSE,"muratlı"}</definedName>
    <definedName name="KROKİ" hidden="1">{#N/A,#N/A,FALSE,"Çaykara ataköy (1)";#N/A,#N/A,FALSE,"Çaykara ataköy (2)";#N/A,#N/A,FALSE,"Rize Kalkandere ";#N/A,#N/A,FALSE,"meydancık";#N/A,#N/A,FALSE,"muratlı"}</definedName>
    <definedName name="kronmann" localSheetId="1">#REF!</definedName>
    <definedName name="kronmann" localSheetId="2">#REF!</definedName>
    <definedName name="kronmann" localSheetId="3">#REF!</definedName>
    <definedName name="kronmann" localSheetId="4">#REF!</definedName>
    <definedName name="kronmann" localSheetId="5">#REF!</definedName>
    <definedName name="kronmann">#REF!</definedName>
    <definedName name="kry" hidden="1">#REF!</definedName>
    <definedName name="KS">'[212]ON BİLGİLER'!$C$32</definedName>
    <definedName name="KSB" localSheetId="1">#REF!</definedName>
    <definedName name="KSB" localSheetId="2">#REF!</definedName>
    <definedName name="KSB" localSheetId="3">#REF!</definedName>
    <definedName name="KSB" localSheetId="4">#REF!</definedName>
    <definedName name="KSB" localSheetId="5">#REF!</definedName>
    <definedName name="KSB">#REF!</definedName>
    <definedName name="kskmd" localSheetId="1" hidden="1">{#N/A,#N/A,FALSE,"müş_iç_ihz";#N/A,#N/A,FALSE,"müş_iç_er";#N/A,#N/A,FALSE,"müş_iç_tut"}</definedName>
    <definedName name="kskmd" localSheetId="2" hidden="1">{#N/A,#N/A,FALSE,"müş_iç_ihz";#N/A,#N/A,FALSE,"müş_iç_er";#N/A,#N/A,FALSE,"müş_iç_tut"}</definedName>
    <definedName name="kskmd" localSheetId="3" hidden="1">{#N/A,#N/A,FALSE,"müş_iç_ihz";#N/A,#N/A,FALSE,"müş_iç_er";#N/A,#N/A,FALSE,"müş_iç_tut"}</definedName>
    <definedName name="kskmd" localSheetId="4" hidden="1">{#N/A,#N/A,FALSE,"müş_iç_ihz";#N/A,#N/A,FALSE,"müş_iç_er";#N/A,#N/A,FALSE,"müş_iç_tut"}</definedName>
    <definedName name="kskmd" localSheetId="5" hidden="1">{#N/A,#N/A,FALSE,"müş_iç_ihz";#N/A,#N/A,FALSE,"müş_iç_er";#N/A,#N/A,FALSE,"müş_iç_tut"}</definedName>
    <definedName name="kskmd" hidden="1">{#N/A,#N/A,FALSE,"müş_iç_ihz";#N/A,#N/A,FALSE,"müş_iç_er";#N/A,#N/A,FALSE,"müş_iç_tut"}</definedName>
    <definedName name="Kson">[423]data!$C$5</definedName>
    <definedName name="KSoz">[418]Genel!$D$6</definedName>
    <definedName name="ksöz">[361]genel!$D$7</definedName>
    <definedName name="ksy" localSheetId="1">#REF!</definedName>
    <definedName name="ksy" localSheetId="2">#REF!</definedName>
    <definedName name="ksy" localSheetId="3">#REF!</definedName>
    <definedName name="ksy" localSheetId="4">#REF!</definedName>
    <definedName name="ksy" localSheetId="5">#REF!</definedName>
    <definedName name="ksy">#REF!</definedName>
    <definedName name="ksy.99" localSheetId="1" hidden="1">{#N/A,#N/A,FALSE,"Çaykara ataköy (1)";#N/A,#N/A,FALSE,"Çaykara ataköy (2)";#N/A,#N/A,FALSE,"Rize Kalkandere ";#N/A,#N/A,FALSE,"meydancık";#N/A,#N/A,FALSE,"muratlı"}</definedName>
    <definedName name="ksy.99" localSheetId="2" hidden="1">{#N/A,#N/A,FALSE,"Çaykara ataköy (1)";#N/A,#N/A,FALSE,"Çaykara ataköy (2)";#N/A,#N/A,FALSE,"Rize Kalkandere ";#N/A,#N/A,FALSE,"meydancık";#N/A,#N/A,FALSE,"muratlı"}</definedName>
    <definedName name="ksy.99" localSheetId="3" hidden="1">{#N/A,#N/A,FALSE,"Çaykara ataköy (1)";#N/A,#N/A,FALSE,"Çaykara ataköy (2)";#N/A,#N/A,FALSE,"Rize Kalkandere ";#N/A,#N/A,FALSE,"meydancık";#N/A,#N/A,FALSE,"muratlı"}</definedName>
    <definedName name="ksy.99" localSheetId="4" hidden="1">{#N/A,#N/A,FALSE,"Çaykara ataköy (1)";#N/A,#N/A,FALSE,"Çaykara ataköy (2)";#N/A,#N/A,FALSE,"Rize Kalkandere ";#N/A,#N/A,FALSE,"meydancık";#N/A,#N/A,FALSE,"muratlı"}</definedName>
    <definedName name="ksy.99" localSheetId="5" hidden="1">{#N/A,#N/A,FALSE,"Çaykara ataköy (1)";#N/A,#N/A,FALSE,"Çaykara ataköy (2)";#N/A,#N/A,FALSE,"Rize Kalkandere ";#N/A,#N/A,FALSE,"meydancık";#N/A,#N/A,FALSE,"muratlı"}</definedName>
    <definedName name="ksy.99" hidden="1">{#N/A,#N/A,FALSE,"Çaykara ataköy (1)";#N/A,#N/A,FALSE,"Çaykara ataköy (2)";#N/A,#N/A,FALSE,"Rize Kalkandere ";#N/A,#N/A,FALSE,"meydancık";#N/A,#N/A,FALSE,"muratlı"}</definedName>
    <definedName name="ksy.99_1" localSheetId="1" hidden="1">{#N/A,#N/A,FALSE,"Çaykara ataköy (1)";#N/A,#N/A,FALSE,"Çaykara ataköy (2)";#N/A,#N/A,FALSE,"Rize Kalkandere ";#N/A,#N/A,FALSE,"meydancık";#N/A,#N/A,FALSE,"muratlı"}</definedName>
    <definedName name="ksy.99_1" localSheetId="2" hidden="1">{#N/A,#N/A,FALSE,"Çaykara ataköy (1)";#N/A,#N/A,FALSE,"Çaykara ataköy (2)";#N/A,#N/A,FALSE,"Rize Kalkandere ";#N/A,#N/A,FALSE,"meydancık";#N/A,#N/A,FALSE,"muratlı"}</definedName>
    <definedName name="ksy.99_1" localSheetId="3" hidden="1">{#N/A,#N/A,FALSE,"Çaykara ataköy (1)";#N/A,#N/A,FALSE,"Çaykara ataköy (2)";#N/A,#N/A,FALSE,"Rize Kalkandere ";#N/A,#N/A,FALSE,"meydancık";#N/A,#N/A,FALSE,"muratlı"}</definedName>
    <definedName name="ksy.99_1" localSheetId="4" hidden="1">{#N/A,#N/A,FALSE,"Çaykara ataköy (1)";#N/A,#N/A,FALSE,"Çaykara ataköy (2)";#N/A,#N/A,FALSE,"Rize Kalkandere ";#N/A,#N/A,FALSE,"meydancık";#N/A,#N/A,FALSE,"muratlı"}</definedName>
    <definedName name="ksy.99_1" localSheetId="5" hidden="1">{#N/A,#N/A,FALSE,"Çaykara ataköy (1)";#N/A,#N/A,FALSE,"Çaykara ataköy (2)";#N/A,#N/A,FALSE,"Rize Kalkandere ";#N/A,#N/A,FALSE,"meydancık";#N/A,#N/A,FALSE,"muratlı"}</definedName>
    <definedName name="ksy.99_1" hidden="1">{#N/A,#N/A,FALSE,"Çaykara ataköy (1)";#N/A,#N/A,FALSE,"Çaykara ataköy (2)";#N/A,#N/A,FALSE,"Rize Kalkandere ";#N/A,#N/A,FALSE,"meydancık";#N/A,#N/A,FALSE,"muratlı"}</definedName>
    <definedName name="ksy.sON" localSheetId="1" hidden="1">{#N/A,#N/A,FALSE,"Çaykara ataköy (1)";#N/A,#N/A,FALSE,"Çaykara ataköy (2)";#N/A,#N/A,FALSE,"Rize Kalkandere ";#N/A,#N/A,FALSE,"meydancık";#N/A,#N/A,FALSE,"muratlı"}</definedName>
    <definedName name="ksy.sON" localSheetId="2" hidden="1">{#N/A,#N/A,FALSE,"Çaykara ataköy (1)";#N/A,#N/A,FALSE,"Çaykara ataköy (2)";#N/A,#N/A,FALSE,"Rize Kalkandere ";#N/A,#N/A,FALSE,"meydancık";#N/A,#N/A,FALSE,"muratlı"}</definedName>
    <definedName name="ksy.sON" localSheetId="3" hidden="1">{#N/A,#N/A,FALSE,"Çaykara ataköy (1)";#N/A,#N/A,FALSE,"Çaykara ataköy (2)";#N/A,#N/A,FALSE,"Rize Kalkandere ";#N/A,#N/A,FALSE,"meydancık";#N/A,#N/A,FALSE,"muratlı"}</definedName>
    <definedName name="ksy.sON" localSheetId="4" hidden="1">{#N/A,#N/A,FALSE,"Çaykara ataköy (1)";#N/A,#N/A,FALSE,"Çaykara ataköy (2)";#N/A,#N/A,FALSE,"Rize Kalkandere ";#N/A,#N/A,FALSE,"meydancık";#N/A,#N/A,FALSE,"muratlı"}</definedName>
    <definedName name="ksy.sON" localSheetId="5" hidden="1">{#N/A,#N/A,FALSE,"Çaykara ataköy (1)";#N/A,#N/A,FALSE,"Çaykara ataköy (2)";#N/A,#N/A,FALSE,"Rize Kalkandere ";#N/A,#N/A,FALSE,"meydancık";#N/A,#N/A,FALSE,"muratlı"}</definedName>
    <definedName name="ksy.sON" hidden="1">{#N/A,#N/A,FALSE,"Çaykara ataköy (1)";#N/A,#N/A,FALSE,"Çaykara ataköy (2)";#N/A,#N/A,FALSE,"Rize Kalkandere ";#N/A,#N/A,FALSE,"meydancık";#N/A,#N/A,FALSE,"muratlı"}</definedName>
    <definedName name="ksy.sON_1" localSheetId="1" hidden="1">{#N/A,#N/A,FALSE,"Çaykara ataköy (1)";#N/A,#N/A,FALSE,"Çaykara ataköy (2)";#N/A,#N/A,FALSE,"Rize Kalkandere ";#N/A,#N/A,FALSE,"meydancık";#N/A,#N/A,FALSE,"muratlı"}</definedName>
    <definedName name="ksy.sON_1" localSheetId="2" hidden="1">{#N/A,#N/A,FALSE,"Çaykara ataköy (1)";#N/A,#N/A,FALSE,"Çaykara ataköy (2)";#N/A,#N/A,FALSE,"Rize Kalkandere ";#N/A,#N/A,FALSE,"meydancık";#N/A,#N/A,FALSE,"muratlı"}</definedName>
    <definedName name="ksy.sON_1" localSheetId="3" hidden="1">{#N/A,#N/A,FALSE,"Çaykara ataköy (1)";#N/A,#N/A,FALSE,"Çaykara ataköy (2)";#N/A,#N/A,FALSE,"Rize Kalkandere ";#N/A,#N/A,FALSE,"meydancık";#N/A,#N/A,FALSE,"muratlı"}</definedName>
    <definedName name="ksy.sON_1" localSheetId="4" hidden="1">{#N/A,#N/A,FALSE,"Çaykara ataköy (1)";#N/A,#N/A,FALSE,"Çaykara ataköy (2)";#N/A,#N/A,FALSE,"Rize Kalkandere ";#N/A,#N/A,FALSE,"meydancık";#N/A,#N/A,FALSE,"muratlı"}</definedName>
    <definedName name="ksy.sON_1" localSheetId="5" hidden="1">{#N/A,#N/A,FALSE,"Çaykara ataköy (1)";#N/A,#N/A,FALSE,"Çaykara ataköy (2)";#N/A,#N/A,FALSE,"Rize Kalkandere ";#N/A,#N/A,FALSE,"meydancık";#N/A,#N/A,FALSE,"muratlı"}</definedName>
    <definedName name="ksy.sON_1" hidden="1">{#N/A,#N/A,FALSE,"Çaykara ataköy (1)";#N/A,#N/A,FALSE,"Çaykara ataköy (2)";#N/A,#N/A,FALSE,"Rize Kalkandere ";#N/A,#N/A,FALSE,"meydancık";#N/A,#N/A,FALSE,"muratlı"}</definedName>
    <definedName name="kş" localSheetId="1">[424]Sayfa1!$C$8</definedName>
    <definedName name="kş" localSheetId="2">[424]Sayfa1!$C$8</definedName>
    <definedName name="kş" localSheetId="3">[424]Sayfa1!$C$8</definedName>
    <definedName name="kş" localSheetId="4">[424]Sayfa1!$C$8</definedName>
    <definedName name="kş" localSheetId="5">[424]Sayfa1!$C$8</definedName>
    <definedName name="kş">[425]Sayfa1!$C$8</definedName>
    <definedName name="KŞEFİ">[361]genel!$C$2</definedName>
    <definedName name="KT">131</definedName>
    <definedName name="kts" localSheetId="1">#REF!</definedName>
    <definedName name="kts" localSheetId="2">#REF!</definedName>
    <definedName name="kts" localSheetId="3">#REF!</definedName>
    <definedName name="kts" localSheetId="4">#REF!</definedName>
    <definedName name="kts" localSheetId="5">#REF!</definedName>
    <definedName name="kts">#REF!</definedName>
    <definedName name="ktsablok">#REF!</definedName>
    <definedName name="ktsbblok">#REF!</definedName>
    <definedName name="KUM">#REF!</definedName>
    <definedName name="KUM_DOL_NAKLİ">'[121]NAKLİYE 1'!$B$80</definedName>
    <definedName name="KUM_İNŞ_NAKLİ">'[121]NAKLİYE 1'!$B$87</definedName>
    <definedName name="KUM20L" localSheetId="1">#REF!</definedName>
    <definedName name="KUM20L" localSheetId="2">#REF!</definedName>
    <definedName name="KUM20L" localSheetId="3">#REF!</definedName>
    <definedName name="KUM20L" localSheetId="4">#REF!</definedName>
    <definedName name="KUM20L" localSheetId="5">#REF!</definedName>
    <definedName name="KUM20L">#REF!</definedName>
    <definedName name="kumçakıl">#REF!</definedName>
    <definedName name="KumÇakılNakliyesi">[170]Nakliye!$E$26</definedName>
    <definedName name="kun">'[210]Prix des matériaux'!$B$1</definedName>
    <definedName name="kupeste" localSheetId="1">#REF!</definedName>
    <definedName name="kupeste" localSheetId="2">#REF!</definedName>
    <definedName name="kupeste" localSheetId="3">#REF!</definedName>
    <definedName name="kupeste" localSheetId="4">#REF!</definedName>
    <definedName name="kupeste" localSheetId="5">#REF!</definedName>
    <definedName name="kupeste">#REF!</definedName>
    <definedName name="KUR">1.4124</definedName>
    <definedName name="KURŞUNLEVA" localSheetId="1">#REF!</definedName>
    <definedName name="KURŞUNLEVA" localSheetId="2">#REF!</definedName>
    <definedName name="KURŞUNLEVA" localSheetId="3">#REF!</definedName>
    <definedName name="KURŞUNLEVA" localSheetId="4">#REF!</definedName>
    <definedName name="KURŞUNLEVA" localSheetId="5">#REF!</definedName>
    <definedName name="KURŞUNLEVA">#REF!</definedName>
    <definedName name="KURUMU">'[76]DATA-HAK'!$AV$2:$AV$35</definedName>
    <definedName name="kuyg" localSheetId="1">[310]genel!#REF!</definedName>
    <definedName name="kuyg" localSheetId="2">[310]genel!#REF!</definedName>
    <definedName name="kuyg" localSheetId="3">[310]genel!#REF!</definedName>
    <definedName name="kuyg" localSheetId="4">[310]genel!#REF!</definedName>
    <definedName name="kuyg" localSheetId="5">[310]genel!#REF!</definedName>
    <definedName name="kuyg">[310]genel!#REF!</definedName>
    <definedName name="kuyg5">[361]genel!$D$8</definedName>
    <definedName name="kuygulama" localSheetId="1">[310]genel!#REF!</definedName>
    <definedName name="kuygulama" localSheetId="2">[310]genel!#REF!</definedName>
    <definedName name="kuygulama" localSheetId="3">[310]genel!#REF!</definedName>
    <definedName name="kuygulama" localSheetId="4">[310]genel!#REF!</definedName>
    <definedName name="kuygulama" localSheetId="5">[310]genel!#REF!</definedName>
    <definedName name="kuygulama">[310]genel!#REF!</definedName>
    <definedName name="KÜSKÜLÜK">'[247]ON BİLGİLER'!$I$13</definedName>
    <definedName name="küt" localSheetId="1" hidden="1">{#N/A,#N/A,FALSE,"Çaykara ataköy (1)";#N/A,#N/A,FALSE,"Çaykara ataköy (2)";#N/A,#N/A,FALSE,"Rize Kalkandere ";#N/A,#N/A,FALSE,"meydancık";#N/A,#N/A,FALSE,"muratlı"}</definedName>
    <definedName name="küt" localSheetId="2" hidden="1">{#N/A,#N/A,FALSE,"Çaykara ataköy (1)";#N/A,#N/A,FALSE,"Çaykara ataköy (2)";#N/A,#N/A,FALSE,"Rize Kalkandere ";#N/A,#N/A,FALSE,"meydancık";#N/A,#N/A,FALSE,"muratlı"}</definedName>
    <definedName name="küt" localSheetId="3" hidden="1">{#N/A,#N/A,FALSE,"Çaykara ataköy (1)";#N/A,#N/A,FALSE,"Çaykara ataköy (2)";#N/A,#N/A,FALSE,"Rize Kalkandere ";#N/A,#N/A,FALSE,"meydancık";#N/A,#N/A,FALSE,"muratlı"}</definedName>
    <definedName name="küt" localSheetId="4" hidden="1">{#N/A,#N/A,FALSE,"Çaykara ataköy (1)";#N/A,#N/A,FALSE,"Çaykara ataköy (2)";#N/A,#N/A,FALSE,"Rize Kalkandere ";#N/A,#N/A,FALSE,"meydancık";#N/A,#N/A,FALSE,"muratlı"}</definedName>
    <definedName name="küt" localSheetId="5" hidden="1">{#N/A,#N/A,FALSE,"Çaykara ataköy (1)";#N/A,#N/A,FALSE,"Çaykara ataköy (2)";#N/A,#N/A,FALSE,"Rize Kalkandere ";#N/A,#N/A,FALSE,"meydancık";#N/A,#N/A,FALSE,"muratlı"}</definedName>
    <definedName name="küt" hidden="1">{#N/A,#N/A,FALSE,"Çaykara ataköy (1)";#N/A,#N/A,FALSE,"Çaykara ataköy (2)";#N/A,#N/A,FALSE,"Rize Kalkandere ";#N/A,#N/A,FALSE,"meydancık";#N/A,#N/A,FALSE,"muratlı"}</definedName>
    <definedName name="KY" localSheetId="1">#REF!</definedName>
    <definedName name="KY" localSheetId="2">#REF!</definedName>
    <definedName name="KY" localSheetId="3">#REF!</definedName>
    <definedName name="KY" localSheetId="4">#REF!</definedName>
    <definedName name="KY" localSheetId="5">#REF!</definedName>
    <definedName name="KY">#REF!</definedName>
    <definedName name="KYD">#REF!</definedName>
    <definedName name="l" localSheetId="1">[426]data!$C$2</definedName>
    <definedName name="l" localSheetId="2">[426]data!$C$2</definedName>
    <definedName name="l" localSheetId="3">[426]data!$C$2</definedName>
    <definedName name="l" localSheetId="4">[426]data!$C$2</definedName>
    <definedName name="l" localSheetId="5">[426]data!$C$2</definedName>
    <definedName name="l">[427]data!$C$2</definedName>
    <definedName name="LABOR">#REF!</definedName>
    <definedName name="LAFAZAN" localSheetId="2">[321]!SATIR8</definedName>
    <definedName name="LAFAZAN" localSheetId="3">[321]!SATIR8</definedName>
    <definedName name="LAFAZAN" localSheetId="4">[321]!SATIR8</definedName>
    <definedName name="LAFAZAN" localSheetId="5">[321]!SATIR8</definedName>
    <definedName name="LAFAZAN">[321]!SATIR8</definedName>
    <definedName name="lalsl">#N/A</definedName>
    <definedName name="LAMBA">'[98]#BAŞV'!$A$9:$B$292</definedName>
    <definedName name="laminbölme" localSheetId="1">[428]NAKIL96!#REF!</definedName>
    <definedName name="laminbölme" localSheetId="2">[428]NAKIL96!#REF!</definedName>
    <definedName name="laminbölme" localSheetId="3">[428]NAKIL96!#REF!</definedName>
    <definedName name="laminbölme" localSheetId="4">[428]NAKIL96!#REF!</definedName>
    <definedName name="laminbölme" localSheetId="5">[428]NAKIL96!#REF!</definedName>
    <definedName name="laminbölme">[428]NAKIL96!#REF!</definedName>
    <definedName name="Last_Row" localSheetId="1">IF('KOSB-01 - Tesviye Kazısı'!Values_Entered,Header_Row+'KOSB-01 - Tesviye Kazısı'!Number_of_Payments,Header_Row)</definedName>
    <definedName name="Last_Row" localSheetId="2">IF('KOSB-02 - Moloz Dolgu'!Values_Entered,[0]!Header_Row+'KOSB-02 - Moloz Dolgu'!Number_of_Payments,[0]!Header_Row)</definedName>
    <definedName name="Last_Row" localSheetId="3">IF('KOSB-03 - Kırmataş Dolgu'!Values_Entered,[0]!Header_Row+'KOSB-03 - Kırmataş Dolgu'!Number_of_Payments,[0]!Header_Row)</definedName>
    <definedName name="Last_Row" localSheetId="4">IF('KOSB-04 - Tel Çit'!Values_Entered,[0]!Header_Row+'KOSB-04 - Tel Çit'!Number_of_Payments,[0]!Header_Row)</definedName>
    <definedName name="Last_Row" localSheetId="5">IF('KOSB-05 - Sürgülü Kapı'!Values_Entered,[0]!Header_Row+'KOSB-05 - Sürgülü Kapı'!Number_of_Payments,[0]!Header_Row)</definedName>
    <definedName name="Last_Row">IF([0]!Values_Entered,Header_Row+[0]!Number_of_Payments,Header_Row)</definedName>
    <definedName name="laz" localSheetId="1">#REF!</definedName>
    <definedName name="laz" localSheetId="2">#REF!</definedName>
    <definedName name="laz" localSheetId="3">#REF!</definedName>
    <definedName name="laz" localSheetId="4">#REF!</definedName>
    <definedName name="laz" localSheetId="5">#REF!</definedName>
    <definedName name="laz">#REF!</definedName>
    <definedName name="lbes">#REF!</definedName>
    <definedName name="lbir">#REF!</definedName>
    <definedName name="lçk" localSheetId="1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lçk" localSheetId="2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lçk" localSheetId="3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lçk" localSheetId="4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lçk" localSheetId="5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lçk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le" localSheetId="1" hidden="1">{#N/A,#N/A,FALSE,"TELEFON"}</definedName>
    <definedName name="le" localSheetId="2" hidden="1">{#N/A,#N/A,FALSE,"TELEFON"}</definedName>
    <definedName name="le" localSheetId="3" hidden="1">{#N/A,#N/A,FALSE,"TELEFON"}</definedName>
    <definedName name="le" localSheetId="4" hidden="1">{#N/A,#N/A,FALSE,"TELEFON"}</definedName>
    <definedName name="le" localSheetId="5" hidden="1">{#N/A,#N/A,FALSE,"TELEFON"}</definedName>
    <definedName name="le" hidden="1">{#N/A,#N/A,FALSE,"TELEFON"}</definedName>
    <definedName name="le_1" localSheetId="1" hidden="1">{#N/A,#N/A,FALSE,"TELEFON"}</definedName>
    <definedName name="le_1" localSheetId="2" hidden="1">{#N/A,#N/A,FALSE,"TELEFON"}</definedName>
    <definedName name="le_1" localSheetId="3" hidden="1">{#N/A,#N/A,FALSE,"TELEFON"}</definedName>
    <definedName name="le_1" localSheetId="4" hidden="1">{#N/A,#N/A,FALSE,"TELEFON"}</definedName>
    <definedName name="le_1" localSheetId="5" hidden="1">{#N/A,#N/A,FALSE,"TELEFON"}</definedName>
    <definedName name="le_1" hidden="1">{#N/A,#N/A,FALSE,"TELEFON"}</definedName>
    <definedName name="leş" localSheetId="1">#REF!</definedName>
    <definedName name="leş" localSheetId="2">#REF!</definedName>
    <definedName name="leş" localSheetId="3">#REF!</definedName>
    <definedName name="leş" localSheetId="4">#REF!</definedName>
    <definedName name="leş" localSheetId="5">#REF!</definedName>
    <definedName name="leş">#REF!</definedName>
    <definedName name="lez">#REF!</definedName>
    <definedName name="LFKVOK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LFKVOK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LFKVOK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LFKVOK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LFKVOK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LFKVOK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lg" localSheetId="1" hidden="1">{#N/A,#N/A,FALSE,"Çaykara ataköy (1)";#N/A,#N/A,FALSE,"Çaykara ataköy (2)";#N/A,#N/A,FALSE,"Rize Kalkandere ";#N/A,#N/A,FALSE,"meydancık";#N/A,#N/A,FALSE,"muratlı"}</definedName>
    <definedName name="lg" localSheetId="2" hidden="1">{#N/A,#N/A,FALSE,"Çaykara ataköy (1)";#N/A,#N/A,FALSE,"Çaykara ataköy (2)";#N/A,#N/A,FALSE,"Rize Kalkandere ";#N/A,#N/A,FALSE,"meydancık";#N/A,#N/A,FALSE,"muratlı"}</definedName>
    <definedName name="lg" localSheetId="3" hidden="1">{#N/A,#N/A,FALSE,"Çaykara ataköy (1)";#N/A,#N/A,FALSE,"Çaykara ataköy (2)";#N/A,#N/A,FALSE,"Rize Kalkandere ";#N/A,#N/A,FALSE,"meydancık";#N/A,#N/A,FALSE,"muratlı"}</definedName>
    <definedName name="lg" localSheetId="4" hidden="1">{#N/A,#N/A,FALSE,"Çaykara ataköy (1)";#N/A,#N/A,FALSE,"Çaykara ataköy (2)";#N/A,#N/A,FALSE,"Rize Kalkandere ";#N/A,#N/A,FALSE,"meydancık";#N/A,#N/A,FALSE,"muratlı"}</definedName>
    <definedName name="lg" localSheetId="5" hidden="1">{#N/A,#N/A,FALSE,"Çaykara ataköy (1)";#N/A,#N/A,FALSE,"Çaykara ataköy (2)";#N/A,#N/A,FALSE,"Rize Kalkandere ";#N/A,#N/A,FALSE,"meydancık";#N/A,#N/A,FALSE,"muratlı"}</definedName>
    <definedName name="lg" hidden="1">{#N/A,#N/A,FALSE,"Çaykara ataköy (1)";#N/A,#N/A,FALSE,"Çaykara ataköy (2)";#N/A,#N/A,FALSE,"Rize Kalkandere ";#N/A,#N/A,FALSE,"meydancık";#N/A,#N/A,FALSE,"muratlı"}</definedName>
    <definedName name="LGÖTÜRÜ" localSheetId="1">#REF!</definedName>
    <definedName name="LGÖTÜRÜ" localSheetId="2">#REF!</definedName>
    <definedName name="LGÖTÜRÜ" localSheetId="3">#REF!</definedName>
    <definedName name="LGÖTÜRÜ" localSheetId="4">#REF!</definedName>
    <definedName name="LGÖTÜRÜ" localSheetId="5">#REF!</definedName>
    <definedName name="LGÖTÜRÜ">#REF!</definedName>
    <definedName name="lgt">'[182]İmalat Keşif Özeti (L7)'!$D$12</definedName>
    <definedName name="lgtr" localSheetId="1">#REF!</definedName>
    <definedName name="lgtr" localSheetId="2">#REF!</definedName>
    <definedName name="lgtr" localSheetId="3">#REF!</definedName>
    <definedName name="lgtr" localSheetId="4">#REF!</definedName>
    <definedName name="lgtr" localSheetId="5">#REF!</definedName>
    <definedName name="lgtr">#REF!</definedName>
    <definedName name="LIMAN" localSheetId="1">'[98]#BAŞV'!#REF!</definedName>
    <definedName name="LIMAN" localSheetId="2">'[98]#BAŞV'!#REF!</definedName>
    <definedName name="LIMAN" localSheetId="3">'[98]#BAŞV'!#REF!</definedName>
    <definedName name="LIMAN" localSheetId="4">'[98]#BAŞV'!#REF!</definedName>
    <definedName name="LIMAN" localSheetId="5">'[98]#BAŞV'!#REF!</definedName>
    <definedName name="LIMAN">'[98]#BAŞV'!#REF!</definedName>
    <definedName name="LIMAN1" localSheetId="1">'[98]#BAŞV'!#REF!</definedName>
    <definedName name="LIMAN1" localSheetId="2">'[98]#BAŞV'!#REF!</definedName>
    <definedName name="LIMAN1" localSheetId="3">'[98]#BAŞV'!#REF!</definedName>
    <definedName name="LIMAN1" localSheetId="4">'[98]#BAŞV'!#REF!</definedName>
    <definedName name="LIMAN1" localSheetId="5">'[98]#BAŞV'!#REF!</definedName>
    <definedName name="LIMAN1">'[98]#BAŞV'!#REF!</definedName>
    <definedName name="LISTE">[429]MENFEZ_KUYULU!$R$1:$W$997</definedName>
    <definedName name="LIUGUGIUG">[42]GB!$A$9</definedName>
    <definedName name="lilian" localSheetId="1" hidden="1">{"'Sheet1'!$A$12:$K$107"}</definedName>
    <definedName name="lilian" localSheetId="2" hidden="1">{"'Sheet1'!$A$12:$K$107"}</definedName>
    <definedName name="lilian" localSheetId="3" hidden="1">{"'Sheet1'!$A$12:$K$107"}</definedName>
    <definedName name="lilian" localSheetId="4" hidden="1">{"'Sheet1'!$A$12:$K$107"}</definedName>
    <definedName name="lilian" localSheetId="5" hidden="1">{"'Sheet1'!$A$12:$K$107"}</definedName>
    <definedName name="lilian" hidden="1">{"'Sheet1'!$A$12:$K$107"}</definedName>
    <definedName name="list">#REF!</definedName>
    <definedName name="liste" localSheetId="1">#REF!</definedName>
    <definedName name="liste" localSheetId="2">#REF!</definedName>
    <definedName name="liste" localSheetId="3">#REF!</definedName>
    <definedName name="liste" localSheetId="4">#REF!</definedName>
    <definedName name="liste" localSheetId="5">#REF!</definedName>
    <definedName name="liste">#REF!</definedName>
    <definedName name="lkh">#N/A</definedName>
    <definedName name="lkj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lkj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lkj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lkj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lkj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lkj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LKJGLJG">[42]GB!$A$15</definedName>
    <definedName name="lkjhb" localSheetId="1">[163]Sayfa4!#REF!</definedName>
    <definedName name="lkjhb" localSheetId="2">[163]Sayfa4!#REF!</definedName>
    <definedName name="lkjhb" localSheetId="3">[163]Sayfa4!#REF!</definedName>
    <definedName name="lkjhb" localSheetId="4">[163]Sayfa4!#REF!</definedName>
    <definedName name="lkjhb" localSheetId="5">[163]Sayfa4!#REF!</definedName>
    <definedName name="lkjhb">[164]Sayfa4!#REF!</definedName>
    <definedName name="lkjlkjşlkj">'[430]İŞ PROĞRAMI'!$BS$1:$CA$56</definedName>
    <definedName name="lkkkk" localSheetId="1" hidden="1">{#N/A,#N/A,FALSE,"müş_iç_ihz";#N/A,#N/A,FALSE,"müş_iç_er";#N/A,#N/A,FALSE,"müş_iç_tut"}</definedName>
    <definedName name="lkkkk" localSheetId="2" hidden="1">{#N/A,#N/A,FALSE,"müş_iç_ihz";#N/A,#N/A,FALSE,"müş_iç_er";#N/A,#N/A,FALSE,"müş_iç_tut"}</definedName>
    <definedName name="lkkkk" localSheetId="3" hidden="1">{#N/A,#N/A,FALSE,"müş_iç_ihz";#N/A,#N/A,FALSE,"müş_iç_er";#N/A,#N/A,FALSE,"müş_iç_tut"}</definedName>
    <definedName name="lkkkk" localSheetId="4" hidden="1">{#N/A,#N/A,FALSE,"müş_iç_ihz";#N/A,#N/A,FALSE,"müş_iç_er";#N/A,#N/A,FALSE,"müş_iç_tut"}</definedName>
    <definedName name="lkkkk" localSheetId="5" hidden="1">{#N/A,#N/A,FALSE,"müş_iç_ihz";#N/A,#N/A,FALSE,"müş_iç_er";#N/A,#N/A,FALSE,"müş_iç_tut"}</definedName>
    <definedName name="lkkkk" hidden="1">{#N/A,#N/A,FALSE,"müş_iç_ihz";#N/A,#N/A,FALSE,"müş_iç_er";#N/A,#N/A,FALSE,"müş_iç_tut"}</definedName>
    <definedName name="lkl">#REF!</definedName>
    <definedName name="LKLF" localSheetId="1" hidden="1">{#N/A,#N/A,FALSE,"elk_iç_er";#N/A,#N/A,FALSE,"elk_iç_tut";#N/A,#N/A,FALSE,"elk_iç_ihz"}</definedName>
    <definedName name="LKLF" localSheetId="2" hidden="1">{#N/A,#N/A,FALSE,"elk_iç_er";#N/A,#N/A,FALSE,"elk_iç_tut";#N/A,#N/A,FALSE,"elk_iç_ihz"}</definedName>
    <definedName name="LKLF" localSheetId="3" hidden="1">{#N/A,#N/A,FALSE,"elk_iç_er";#N/A,#N/A,FALSE,"elk_iç_tut";#N/A,#N/A,FALSE,"elk_iç_ihz"}</definedName>
    <definedName name="LKLF" localSheetId="4" hidden="1">{#N/A,#N/A,FALSE,"elk_iç_er";#N/A,#N/A,FALSE,"elk_iç_tut";#N/A,#N/A,FALSE,"elk_iç_ihz"}</definedName>
    <definedName name="LKLF" localSheetId="5" hidden="1">{#N/A,#N/A,FALSE,"elk_iç_er";#N/A,#N/A,FALSE,"elk_iç_tut";#N/A,#N/A,FALSE,"elk_iç_ihz"}</definedName>
    <definedName name="LKLF" hidden="1">{#N/A,#N/A,FALSE,"elk_iç_er";#N/A,#N/A,FALSE,"elk_iç_tut";#N/A,#N/A,FALSE,"elk_iç_ihz"}</definedName>
    <definedName name="lklk">#REF!</definedName>
    <definedName name="lklklk">#REF!</definedName>
    <definedName name="lklklkl">#REF!</definedName>
    <definedName name="ll" localSheetId="1">#REF!</definedName>
    <definedName name="ll" localSheetId="2">#REF!</definedName>
    <definedName name="ll" localSheetId="3">#REF!</definedName>
    <definedName name="ll" localSheetId="4">#REF!</definedName>
    <definedName name="ll" localSheetId="5">#REF!</definedName>
    <definedName name="ll">#REF!</definedName>
    <definedName name="lla">#REF!</definedName>
    <definedName name="LLJHJH">[42]GB!$A$14</definedName>
    <definedName name="llkkkk">#REF!</definedName>
    <definedName name="lll" localSheetId="1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" localSheetId="2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" localSheetId="3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" localSheetId="4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" localSheetId="5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_1" localSheetId="1" hidden="1">{#N/A,#N/A,FALSE,"TELEFON"}</definedName>
    <definedName name="lll_1" localSheetId="2" hidden="1">{#N/A,#N/A,FALSE,"TELEFON"}</definedName>
    <definedName name="lll_1" localSheetId="3" hidden="1">{#N/A,#N/A,FALSE,"TELEFON"}</definedName>
    <definedName name="lll_1" localSheetId="4" hidden="1">{#N/A,#N/A,FALSE,"TELEFON"}</definedName>
    <definedName name="lll_1" localSheetId="5" hidden="1">{#N/A,#N/A,FALSE,"TELEFON"}</definedName>
    <definedName name="lll_1" hidden="1">{#N/A,#N/A,FALSE,"TELEFON"}</definedName>
    <definedName name="llll" localSheetId="1">#REF!</definedName>
    <definedName name="llll" localSheetId="2">#REF!</definedName>
    <definedName name="llll" localSheetId="3">#REF!</definedName>
    <definedName name="llll" localSheetId="4">#REF!</definedName>
    <definedName name="llll" localSheetId="5">#REF!</definedName>
    <definedName name="llll">#REF!</definedName>
    <definedName name="llll_1">#REF!</definedName>
    <definedName name="llll_23">#REF!</definedName>
    <definedName name="llll_24">#REF!</definedName>
    <definedName name="llll_25">#REF!</definedName>
    <definedName name="llllk">#REF!</definedName>
    <definedName name="lllll" localSheetId="1" hidden="1">{#N/A,#N/A,FALSE,"kal_iç_ihz";#N/A,#N/A,FALSE,"kal_iç_er";#N/A,#N/A,FALSE,"kal_iç_tut"}</definedName>
    <definedName name="lllll" localSheetId="2" hidden="1">{#N/A,#N/A,FALSE,"kal_iç_ihz";#N/A,#N/A,FALSE,"kal_iç_er";#N/A,#N/A,FALSE,"kal_iç_tut"}</definedName>
    <definedName name="lllll" localSheetId="3" hidden="1">{#N/A,#N/A,FALSE,"kal_iç_ihz";#N/A,#N/A,FALSE,"kal_iç_er";#N/A,#N/A,FALSE,"kal_iç_tut"}</definedName>
    <definedName name="lllll" localSheetId="4" hidden="1">{#N/A,#N/A,FALSE,"kal_iç_ihz";#N/A,#N/A,FALSE,"kal_iç_er";#N/A,#N/A,FALSE,"kal_iç_tut"}</definedName>
    <definedName name="lllll" localSheetId="5" hidden="1">{#N/A,#N/A,FALSE,"kal_iç_ihz";#N/A,#N/A,FALSE,"kal_iç_er";#N/A,#N/A,FALSE,"kal_iç_tut"}</definedName>
    <definedName name="lllll" hidden="1">{#N/A,#N/A,FALSE,"kal_iç_ihz";#N/A,#N/A,FALSE,"kal_iç_er";#N/A,#N/A,FALSE,"kal_iç_tut"}</definedName>
    <definedName name="llllll" localSheetId="1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llllll" localSheetId="2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llllll" localSheetId="3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llllll" localSheetId="4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llllll" localSheetId="5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llllll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LLLLLLLLL">[58]Sayfa1!#REF!</definedName>
    <definedName name="LLLLLLLLLLLLLLLLL" localSheetId="1">#REF!</definedName>
    <definedName name="LLLLLLLLLLLLLLLLL" localSheetId="2">#REF!</definedName>
    <definedName name="LLLLLLLLLLLLLLLLL" localSheetId="3">#REF!</definedName>
    <definedName name="LLLLLLLLLLLLLLLLL" localSheetId="4">#REF!</definedName>
    <definedName name="LLLLLLLLLLLLLLLLL" localSheetId="5">#REF!</definedName>
    <definedName name="LLLLLLLLLLLLLLLLL">#REF!</definedName>
    <definedName name="LLLLLLLLLLLLLLLLLLLLL">[270]Kisan_Ref_BF!$C$4</definedName>
    <definedName name="lllreeey" localSheetId="1">#REF!</definedName>
    <definedName name="lllreeey" localSheetId="2">#REF!</definedName>
    <definedName name="lllreeey" localSheetId="3">#REF!</definedName>
    <definedName name="lllreeey" localSheetId="4">#REF!</definedName>
    <definedName name="lllreeey" localSheetId="5">#REF!</definedName>
    <definedName name="lllreeey">#REF!</definedName>
    <definedName name="LLOLO" localSheetId="1">[58]Sayfa1!#REF!</definedName>
    <definedName name="LLOLO" localSheetId="2">[58]Sayfa1!#REF!</definedName>
    <definedName name="LLOLO" localSheetId="3">[58]Sayfa1!#REF!</definedName>
    <definedName name="LLOLO" localSheetId="4">[58]Sayfa1!#REF!</definedName>
    <definedName name="LLOLO" localSheetId="5">[58]Sayfa1!#REF!</definedName>
    <definedName name="LLOLO">[58]Sayfa1!#REF!</definedName>
    <definedName name="lmn">#N/A</definedName>
    <definedName name="LNKJLKM" localSheetId="1" hidden="1">{#N/A,#N/A,FALSE,"kal_iç_ihz";#N/A,#N/A,FALSE,"kal_iç_er";#N/A,#N/A,FALSE,"kal_iç_tut"}</definedName>
    <definedName name="LNKJLKM" localSheetId="2" hidden="1">{#N/A,#N/A,FALSE,"kal_iç_ihz";#N/A,#N/A,FALSE,"kal_iç_er";#N/A,#N/A,FALSE,"kal_iç_tut"}</definedName>
    <definedName name="LNKJLKM" localSheetId="3" hidden="1">{#N/A,#N/A,FALSE,"kal_iç_ihz";#N/A,#N/A,FALSE,"kal_iç_er";#N/A,#N/A,FALSE,"kal_iç_tut"}</definedName>
    <definedName name="LNKJLKM" localSheetId="4" hidden="1">{#N/A,#N/A,FALSE,"kal_iç_ihz";#N/A,#N/A,FALSE,"kal_iç_er";#N/A,#N/A,FALSE,"kal_iç_tut"}</definedName>
    <definedName name="LNKJLKM" localSheetId="5" hidden="1">{#N/A,#N/A,FALSE,"kal_iç_ihz";#N/A,#N/A,FALSE,"kal_iç_er";#N/A,#N/A,FALSE,"kal_iç_tut"}</definedName>
    <definedName name="LNKJLKM" hidden="1">{#N/A,#N/A,FALSE,"kal_iç_ihz";#N/A,#N/A,FALSE,"kal_iç_er";#N/A,#N/A,FALSE,"kal_iç_tut"}</definedName>
    <definedName name="lo" localSheetId="1" hidden="1">{"çewre1icmal",#N/A,FALSE,"çticm";"çewre2icmal",#N/A,FALSE,"çticm"}</definedName>
    <definedName name="lo" localSheetId="2" hidden="1">{"çewre1icmal",#N/A,FALSE,"çticm";"çewre2icmal",#N/A,FALSE,"çticm"}</definedName>
    <definedName name="lo" localSheetId="3" hidden="1">{"çewre1icmal",#N/A,FALSE,"çticm";"çewre2icmal",#N/A,FALSE,"çticm"}</definedName>
    <definedName name="lo" localSheetId="4" hidden="1">{"çewre1icmal",#N/A,FALSE,"çticm";"çewre2icmal",#N/A,FALSE,"çticm"}</definedName>
    <definedName name="lo" localSheetId="5" hidden="1">{"çewre1icmal",#N/A,FALSE,"çticm";"çewre2icmal",#N/A,FALSE,"çticm"}</definedName>
    <definedName name="lo" hidden="1">{"çewre1icmal",#N/A,FALSE,"çticm";"çewre2icmal",#N/A,FALSE,"çticm"}</definedName>
    <definedName name="Loan_Amount" localSheetId="1">#REF!</definedName>
    <definedName name="Loan_Amount" localSheetId="2">#REF!</definedName>
    <definedName name="Loan_Amount" localSheetId="3">#REF!</definedName>
    <definedName name="Loan_Amount" localSheetId="4">#REF!</definedName>
    <definedName name="Loan_Amount" localSheetId="5">#REF!</definedName>
    <definedName name="Loan_Amount">#REF!</definedName>
    <definedName name="Loan_Start">#REF!</definedName>
    <definedName name="Loan_Years">#REF!</definedName>
    <definedName name="lok" localSheetId="1" hidden="1">{#N/A,#N/A,FALSE,"sıh_iç_ihz";#N/A,#N/A,FALSE,"sıh_iç_er";#N/A,#N/A,FALSE,"sıh_iç_tut"}</definedName>
    <definedName name="lok" localSheetId="2" hidden="1">{#N/A,#N/A,FALSE,"sıh_iç_ihz";#N/A,#N/A,FALSE,"sıh_iç_er";#N/A,#N/A,FALSE,"sıh_iç_tut"}</definedName>
    <definedName name="lok" localSheetId="3" hidden="1">{#N/A,#N/A,FALSE,"sıh_iç_ihz";#N/A,#N/A,FALSE,"sıh_iç_er";#N/A,#N/A,FALSE,"sıh_iç_tut"}</definedName>
    <definedName name="lok" localSheetId="4" hidden="1">{#N/A,#N/A,FALSE,"sıh_iç_ihz";#N/A,#N/A,FALSE,"sıh_iç_er";#N/A,#N/A,FALSE,"sıh_iç_tut"}</definedName>
    <definedName name="lok" localSheetId="5" hidden="1">{#N/A,#N/A,FALSE,"sıh_iç_ihz";#N/A,#N/A,FALSE,"sıh_iç_er";#N/A,#N/A,FALSE,"sıh_iç_tut"}</definedName>
    <definedName name="lok" hidden="1">{#N/A,#N/A,FALSE,"sıh_iç_ihz";#N/A,#N/A,FALSE,"sıh_iç_er";#N/A,#N/A,FALSE,"sıh_iç_tut"}</definedName>
    <definedName name="LookUpPump">[173]AcctLook!$C$369:$F$394</definedName>
    <definedName name="lort" localSheetId="1">#REF!</definedName>
    <definedName name="lort" localSheetId="2">#REF!</definedName>
    <definedName name="lort" localSheetId="3">#REF!</definedName>
    <definedName name="lort" localSheetId="4">#REF!</definedName>
    <definedName name="lort" localSheetId="5">#REF!</definedName>
    <definedName name="lort">#REF!</definedName>
    <definedName name="LQJKENC">#N/A</definedName>
    <definedName name="lş">#N/A</definedName>
    <definedName name="LT" localSheetId="1">#REF!</definedName>
    <definedName name="LT" localSheetId="2">#REF!</definedName>
    <definedName name="LT" localSheetId="3">#REF!</definedName>
    <definedName name="LT" localSheetId="4">#REF!</definedName>
    <definedName name="LT" localSheetId="5">#REF!</definedName>
    <definedName name="LT">#REF!</definedName>
    <definedName name="LÜTFÜ" localSheetId="1" hidden="1">{#N/A,#N/A,FALSE,"Çaykara ataköy (1)";#N/A,#N/A,FALSE,"Çaykara ataköy (2)";#N/A,#N/A,FALSE,"Rize Kalkandere ";#N/A,#N/A,FALSE,"meydancık";#N/A,#N/A,FALSE,"muratlı"}</definedName>
    <definedName name="LÜTFÜ" localSheetId="2" hidden="1">{#N/A,#N/A,FALSE,"Çaykara ataköy (1)";#N/A,#N/A,FALSE,"Çaykara ataköy (2)";#N/A,#N/A,FALSE,"Rize Kalkandere ";#N/A,#N/A,FALSE,"meydancık";#N/A,#N/A,FALSE,"muratlı"}</definedName>
    <definedName name="LÜTFÜ" localSheetId="3" hidden="1">{#N/A,#N/A,FALSE,"Çaykara ataköy (1)";#N/A,#N/A,FALSE,"Çaykara ataköy (2)";#N/A,#N/A,FALSE,"Rize Kalkandere ";#N/A,#N/A,FALSE,"meydancık";#N/A,#N/A,FALSE,"muratlı"}</definedName>
    <definedName name="LÜTFÜ" localSheetId="4" hidden="1">{#N/A,#N/A,FALSE,"Çaykara ataköy (1)";#N/A,#N/A,FALSE,"Çaykara ataköy (2)";#N/A,#N/A,FALSE,"Rize Kalkandere ";#N/A,#N/A,FALSE,"meydancık";#N/A,#N/A,FALSE,"muratlı"}</definedName>
    <definedName name="LÜTFÜ" localSheetId="5" hidden="1">{#N/A,#N/A,FALSE,"Çaykara ataköy (1)";#N/A,#N/A,FALSE,"Çaykara ataköy (2)";#N/A,#N/A,FALSE,"Rize Kalkandere ";#N/A,#N/A,FALSE,"meydancık";#N/A,#N/A,FALSE,"muratlı"}</definedName>
    <definedName name="LÜTFÜ" hidden="1">{#N/A,#N/A,FALSE,"Çaykara ataköy (1)";#N/A,#N/A,FALSE,"Çaykara ataköy (2)";#N/A,#N/A,FALSE,"Rize Kalkandere ";#N/A,#N/A,FALSE,"meydancık";#N/A,#N/A,FALSE,"muratlı"}</definedName>
    <definedName name="lütfü1" localSheetId="1" hidden="1">{#N/A,#N/A,FALSE,"Çaykara ataköy (1)";#N/A,#N/A,FALSE,"Çaykara ataköy (2)";#N/A,#N/A,FALSE,"Rize Kalkandere ";#N/A,#N/A,FALSE,"meydancık";#N/A,#N/A,FALSE,"muratlı"}</definedName>
    <definedName name="lütfü1" localSheetId="2" hidden="1">{#N/A,#N/A,FALSE,"Çaykara ataköy (1)";#N/A,#N/A,FALSE,"Çaykara ataköy (2)";#N/A,#N/A,FALSE,"Rize Kalkandere ";#N/A,#N/A,FALSE,"meydancık";#N/A,#N/A,FALSE,"muratlı"}</definedName>
    <definedName name="lütfü1" localSheetId="3" hidden="1">{#N/A,#N/A,FALSE,"Çaykara ataköy (1)";#N/A,#N/A,FALSE,"Çaykara ataköy (2)";#N/A,#N/A,FALSE,"Rize Kalkandere ";#N/A,#N/A,FALSE,"meydancık";#N/A,#N/A,FALSE,"muratlı"}</definedName>
    <definedName name="lütfü1" localSheetId="4" hidden="1">{#N/A,#N/A,FALSE,"Çaykara ataköy (1)";#N/A,#N/A,FALSE,"Çaykara ataköy (2)";#N/A,#N/A,FALSE,"Rize Kalkandere ";#N/A,#N/A,FALSE,"meydancık";#N/A,#N/A,FALSE,"muratlı"}</definedName>
    <definedName name="lütfü1" localSheetId="5" hidden="1">{#N/A,#N/A,FALSE,"Çaykara ataköy (1)";#N/A,#N/A,FALSE,"Çaykara ataköy (2)";#N/A,#N/A,FALSE,"Rize Kalkandere ";#N/A,#N/A,FALSE,"meydancık";#N/A,#N/A,FALSE,"muratlı"}</definedName>
    <definedName name="lütfü1" hidden="1">{#N/A,#N/A,FALSE,"Çaykara ataköy (1)";#N/A,#N/A,FALSE,"Çaykara ataköy (2)";#N/A,#N/A,FALSE,"Rize Kalkandere ";#N/A,#N/A,FALSE,"meydancık";#N/A,#N/A,FALSE,"muratlı"}</definedName>
    <definedName name="LWKWLW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LWKWLW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LWKWLW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LWKWLW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LWKWLW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LWKWLW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m">[431]metraj!$A:$IV</definedName>
    <definedName name="M.3.2" localSheetId="1" hidden="1">{#N/A,#N/A,FALSE,"Çaykara ataköy (1)";#N/A,#N/A,FALSE,"Çaykara ataköy (2)";#N/A,#N/A,FALSE,"Rize Kalkandere ";#N/A,#N/A,FALSE,"meydancık";#N/A,#N/A,FALSE,"muratlı"}</definedName>
    <definedName name="M.3.2" localSheetId="2" hidden="1">{#N/A,#N/A,FALSE,"Çaykara ataköy (1)";#N/A,#N/A,FALSE,"Çaykara ataköy (2)";#N/A,#N/A,FALSE,"Rize Kalkandere ";#N/A,#N/A,FALSE,"meydancık";#N/A,#N/A,FALSE,"muratlı"}</definedName>
    <definedName name="M.3.2" localSheetId="3" hidden="1">{#N/A,#N/A,FALSE,"Çaykara ataköy (1)";#N/A,#N/A,FALSE,"Çaykara ataköy (2)";#N/A,#N/A,FALSE,"Rize Kalkandere ";#N/A,#N/A,FALSE,"meydancık";#N/A,#N/A,FALSE,"muratlı"}</definedName>
    <definedName name="M.3.2" localSheetId="4" hidden="1">{#N/A,#N/A,FALSE,"Çaykara ataköy (1)";#N/A,#N/A,FALSE,"Çaykara ataköy (2)";#N/A,#N/A,FALSE,"Rize Kalkandere ";#N/A,#N/A,FALSE,"meydancık";#N/A,#N/A,FALSE,"muratlı"}</definedName>
    <definedName name="M.3.2" localSheetId="5" hidden="1">{#N/A,#N/A,FALSE,"Çaykara ataköy (1)";#N/A,#N/A,FALSE,"Çaykara ataköy (2)";#N/A,#N/A,FALSE,"Rize Kalkandere ";#N/A,#N/A,FALSE,"meydancık";#N/A,#N/A,FALSE,"muratlı"}</definedName>
    <definedName name="M.3.2" hidden="1">{#N/A,#N/A,FALSE,"Çaykara ataköy (1)";#N/A,#N/A,FALSE,"Çaykara ataköy (2)";#N/A,#N/A,FALSE,"Rize Kalkandere ";#N/A,#N/A,FALSE,"meydancık";#N/A,#N/A,FALSE,"muratlı"}</definedName>
    <definedName name="M.F.F.TAB">[432]tablo2!#REF!</definedName>
    <definedName name="M.YARDIMÇI" localSheetId="1">#REF!</definedName>
    <definedName name="M.YARDIMÇI" localSheetId="2">#REF!</definedName>
    <definedName name="M.YARDIMÇI" localSheetId="3">#REF!</definedName>
    <definedName name="M.YARDIMÇI" localSheetId="4">#REF!</definedName>
    <definedName name="M.YARDIMÇI" localSheetId="5">#REF!</definedName>
    <definedName name="M.YARDIMÇI">#REF!</definedName>
    <definedName name="m_1">'[210]Prix M O'!$C$8</definedName>
    <definedName name="m_2">#REF!</definedName>
    <definedName name="m1zf">#REF!</definedName>
    <definedName name="m1zt">#REF!</definedName>
    <definedName name="m2zf">#REF!</definedName>
    <definedName name="m2zt">#REF!</definedName>
    <definedName name="m3zf">#REF!</definedName>
    <definedName name="m3zt">#REF!</definedName>
    <definedName name="m4zf">#REF!</definedName>
    <definedName name="m4zt">#REF!</definedName>
    <definedName name="ma">#REF!</definedName>
    <definedName name="Machefer">#REF!</definedName>
    <definedName name="MACHINERY_HEAT_XFER_VESSELS">#REF!</definedName>
    <definedName name="Macro_icmal_rapor_FF_kapak_yaz">#N/A</definedName>
    <definedName name="Macro_icmal_ve_FF_düzenleme">#N/A</definedName>
    <definedName name="Macro1">#N/A</definedName>
    <definedName name="Macro3">#N/A</definedName>
    <definedName name="Macro4">#N/A</definedName>
    <definedName name="MACROS">#REF!</definedName>
    <definedName name="maçka" localSheetId="1" hidden="1">{#N/A,#N/A,FALSE,"Çaykara ataköy (1)";#N/A,#N/A,FALSE,"Çaykara ataköy (2)";#N/A,#N/A,FALSE,"Rize Kalkandere ";#N/A,#N/A,FALSE,"meydancık";#N/A,#N/A,FALSE,"muratlı"}</definedName>
    <definedName name="maçka" localSheetId="2" hidden="1">{#N/A,#N/A,FALSE,"Çaykara ataköy (1)";#N/A,#N/A,FALSE,"Çaykara ataköy (2)";#N/A,#N/A,FALSE,"Rize Kalkandere ";#N/A,#N/A,FALSE,"meydancık";#N/A,#N/A,FALSE,"muratlı"}</definedName>
    <definedName name="maçka" localSheetId="3" hidden="1">{#N/A,#N/A,FALSE,"Çaykara ataköy (1)";#N/A,#N/A,FALSE,"Çaykara ataköy (2)";#N/A,#N/A,FALSE,"Rize Kalkandere ";#N/A,#N/A,FALSE,"meydancık";#N/A,#N/A,FALSE,"muratlı"}</definedName>
    <definedName name="maçka" localSheetId="4" hidden="1">{#N/A,#N/A,FALSE,"Çaykara ataköy (1)";#N/A,#N/A,FALSE,"Çaykara ataköy (2)";#N/A,#N/A,FALSE,"Rize Kalkandere ";#N/A,#N/A,FALSE,"meydancık";#N/A,#N/A,FALSE,"muratlı"}</definedName>
    <definedName name="maçka" localSheetId="5" hidden="1">{#N/A,#N/A,FALSE,"Çaykara ataköy (1)";#N/A,#N/A,FALSE,"Çaykara ataköy (2)";#N/A,#N/A,FALSE,"Rize Kalkandere ";#N/A,#N/A,FALSE,"meydancık";#N/A,#N/A,FALSE,"muratlı"}</definedName>
    <definedName name="maçka" hidden="1">{#N/A,#N/A,FALSE,"Çaykara ataköy (1)";#N/A,#N/A,FALSE,"Çaykara ataköy (2)";#N/A,#N/A,FALSE,"Rize Kalkandere ";#N/A,#N/A,FALSE,"meydancık";#N/A,#N/A,FALSE,"muratlı"}</definedName>
    <definedName name="madrierboisdur">'[210]Prix des matériaux'!$C$46</definedName>
    <definedName name="MAFYA" localSheetId="2">[321]!_xlbgnm.uz1</definedName>
    <definedName name="MAFYA" localSheetId="3">[321]!_xlbgnm.uz1</definedName>
    <definedName name="MAFYA" localSheetId="4">[321]!_xlbgnm.uz1</definedName>
    <definedName name="MAFYA" localSheetId="5">[321]!_xlbgnm.uz1</definedName>
    <definedName name="MAFYA">[321]!_xlbgnm.uz1</definedName>
    <definedName name="MAIN">#REF!</definedName>
    <definedName name="MAIN_01">#REF!</definedName>
    <definedName name="MAIN_02">#REF!</definedName>
    <definedName name="MAIN_03">#REF!</definedName>
    <definedName name="MAIN_MENU">#REF!</definedName>
    <definedName name="MAK_İLE_1.YÜZDE" localSheetId="1">[225]PAYKAZAK!#REF!</definedName>
    <definedName name="MAK_İLE_1.YÜZDE" localSheetId="2">[225]PAYKAZAK!#REF!</definedName>
    <definedName name="MAK_İLE_1.YÜZDE" localSheetId="3">[225]PAYKAZAK!#REF!</definedName>
    <definedName name="MAK_İLE_1.YÜZDE" localSheetId="4">[225]PAYKAZAK!#REF!</definedName>
    <definedName name="MAK_İLE_1.YÜZDE" localSheetId="5">[225]PAYKAZAK!#REF!</definedName>
    <definedName name="MAK_İLE_1.YÜZDE">[225]PAYKAZAK!#REF!</definedName>
    <definedName name="MAK_İLE_2.YÜZDE">[225]PAYKAZAK!#REF!</definedName>
    <definedName name="MAKAM">'[76]DATA-HAK'!$AQ$28:$AQ$31</definedName>
    <definedName name="Makro1" localSheetId="1">#REF!</definedName>
    <definedName name="Makro1" localSheetId="2">#REF!</definedName>
    <definedName name="Makro1" localSheetId="3">#REF!</definedName>
    <definedName name="Makro1" localSheetId="4">#REF!</definedName>
    <definedName name="Makro1" localSheetId="5">#REF!</definedName>
    <definedName name="Makro1">#REF!</definedName>
    <definedName name="Makro10">#N/A</definedName>
    <definedName name="Makro2_10" localSheetId="1">#REF!</definedName>
    <definedName name="Makro2_10" localSheetId="2">#REF!</definedName>
    <definedName name="Makro2_10" localSheetId="3">#REF!</definedName>
    <definedName name="Makro2_10" localSheetId="4">#REF!</definedName>
    <definedName name="Makro2_10" localSheetId="5">#REF!</definedName>
    <definedName name="Makro2_10">#REF!</definedName>
    <definedName name="Makro2_17">#REF!</definedName>
    <definedName name="Makro2_18">#REF!</definedName>
    <definedName name="Makro2_19">#REF!</definedName>
    <definedName name="Makro2_20">#REF!</definedName>
    <definedName name="Makro2_21">#REF!</definedName>
    <definedName name="Makro2_23">#REF!</definedName>
    <definedName name="Makro2_24">#REF!</definedName>
    <definedName name="Makro2_25">#REF!</definedName>
    <definedName name="Makro2_7">#REF!</definedName>
    <definedName name="Makro2_8">#REF!</definedName>
    <definedName name="Makro3">#N/A</definedName>
    <definedName name="Makro4" localSheetId="2">[433]!Makro4</definedName>
    <definedName name="Makro4" localSheetId="3">[433]!Makro4</definedName>
    <definedName name="Makro4" localSheetId="4">[433]!Makro4</definedName>
    <definedName name="Makro4" localSheetId="5">[433]!Makro4</definedName>
    <definedName name="Makro4">[433]!Makro4</definedName>
    <definedName name="Makro5">#N/A</definedName>
    <definedName name="Makro6">#N/A</definedName>
    <definedName name="Makro9">#N/A</definedName>
    <definedName name="Makrocuk" localSheetId="1">#REF!</definedName>
    <definedName name="Makrocuk" localSheetId="2">#REF!</definedName>
    <definedName name="Makrocuk" localSheetId="3">#REF!</definedName>
    <definedName name="Makrocuk" localSheetId="4">#REF!</definedName>
    <definedName name="Makrocuk" localSheetId="5">#REF!</definedName>
    <definedName name="Makrocuk">#REF!</definedName>
    <definedName name="maktoplam">#REF!</definedName>
    <definedName name="maktoplam_11">"'file:///C:/DOCUME~1/WINDOW~1/LOCALS~1/Temp/Rar$DI00.969/ATMAZ%20DOLUSAVAK%20HAKED%C4%B0%C5%9E_1_251209_kh.xls'#$''.$A$1"</definedName>
    <definedName name="maktoplam_13">"'file:///C:/DOCUME~1/WINDOW~1/LOCALS~1/Temp/Rar$DI00.969/ATMAZ%20DOLUSAVAK%20HAKED%C4%B0%C5%9E_1_251209_kh.xls'#$''.$A$1"</definedName>
    <definedName name="maktoplam_15">"'file:///C:/DOCUME~1/WINDOW~1/LOCALS~1/Temp/Rar$DI00.969/ATMAZ%20DOLUSAVAK%20HAKED%C4%B0%C5%9E_1_251209_kh.xls'#$''.$A$1"</definedName>
    <definedName name="mal" localSheetId="1">[108]Yen.Fiy.Tut2!#REF!</definedName>
    <definedName name="mal" localSheetId="2">[108]Yen.Fiy.Tut2!#REF!</definedName>
    <definedName name="mal" localSheetId="3">[108]Yen.Fiy.Tut2!#REF!</definedName>
    <definedName name="mal" localSheetId="4">[108]Yen.Fiy.Tut2!#REF!</definedName>
    <definedName name="mal" localSheetId="5">[108]Yen.Fiy.Tut2!#REF!</definedName>
    <definedName name="mal">[108]Yen.Fiy.Tut2!#REF!</definedName>
    <definedName name="MAL.F.F.HESAP2" localSheetId="1" hidden="1">{#N/A,#N/A,FALSE,"ihz. icmal";#N/A,#N/A,FALSE,"avans";#N/A,#N/A,FALSE,"mal_FF_icm";#N/A,#N/A,FALSE,"fat_ihz";#N/A,#N/A,FALSE,"söz_fiy_fark";#N/A,#N/A,FALSE,"kap2"}</definedName>
    <definedName name="MAL.F.F.HESAP2" localSheetId="2" hidden="1">{#N/A,#N/A,FALSE,"ihz. icmal";#N/A,#N/A,FALSE,"avans";#N/A,#N/A,FALSE,"mal_FF_icm";#N/A,#N/A,FALSE,"fat_ihz";#N/A,#N/A,FALSE,"söz_fiy_fark";#N/A,#N/A,FALSE,"kap2"}</definedName>
    <definedName name="MAL.F.F.HESAP2" localSheetId="3" hidden="1">{#N/A,#N/A,FALSE,"ihz. icmal";#N/A,#N/A,FALSE,"avans";#N/A,#N/A,FALSE,"mal_FF_icm";#N/A,#N/A,FALSE,"fat_ihz";#N/A,#N/A,FALSE,"söz_fiy_fark";#N/A,#N/A,FALSE,"kap2"}</definedName>
    <definedName name="MAL.F.F.HESAP2" localSheetId="4" hidden="1">{#N/A,#N/A,FALSE,"ihz. icmal";#N/A,#N/A,FALSE,"avans";#N/A,#N/A,FALSE,"mal_FF_icm";#N/A,#N/A,FALSE,"fat_ihz";#N/A,#N/A,FALSE,"söz_fiy_fark";#N/A,#N/A,FALSE,"kap2"}</definedName>
    <definedName name="MAL.F.F.HESAP2" localSheetId="5" hidden="1">{#N/A,#N/A,FALSE,"ihz. icmal";#N/A,#N/A,FALSE,"avans";#N/A,#N/A,FALSE,"mal_FF_icm";#N/A,#N/A,FALSE,"fat_ihz";#N/A,#N/A,FALSE,"söz_fiy_fark";#N/A,#N/A,FALSE,"kap2"}</definedName>
    <definedName name="MAL.F.F.HESAP2" hidden="1">{#N/A,#N/A,FALSE,"ihz. icmal";#N/A,#N/A,FALSE,"avans";#N/A,#N/A,FALSE,"mal_FF_icm";#N/A,#N/A,FALSE,"fat_ihz";#N/A,#N/A,FALSE,"söz_fiy_fark";#N/A,#N/A,FALSE,"kap2"}</definedName>
    <definedName name="MAL.F.F.HESAP3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.HESAP3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.HESAP3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.HESAP3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.HESAP3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.HESAP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 localSheetId="1" hidden="1">{#N/A,#N/A,FALSE,"ihz. icmal";#N/A,#N/A,FALSE,"avans";#N/A,#N/A,FALSE,"mal_FF_icm";#N/A,#N/A,FALSE,"fat_ihz";#N/A,#N/A,FALSE,"söz_fiy_fark";#N/A,#N/A,FALSE,"kap2"}</definedName>
    <definedName name="MAL.F.F3" localSheetId="2" hidden="1">{#N/A,#N/A,FALSE,"ihz. icmal";#N/A,#N/A,FALSE,"avans";#N/A,#N/A,FALSE,"mal_FF_icm";#N/A,#N/A,FALSE,"fat_ihz";#N/A,#N/A,FALSE,"söz_fiy_fark";#N/A,#N/A,FALSE,"kap2"}</definedName>
    <definedName name="MAL.F.F3" localSheetId="3" hidden="1">{#N/A,#N/A,FALSE,"ihz. icmal";#N/A,#N/A,FALSE,"avans";#N/A,#N/A,FALSE,"mal_FF_icm";#N/A,#N/A,FALSE,"fat_ihz";#N/A,#N/A,FALSE,"söz_fiy_fark";#N/A,#N/A,FALSE,"kap2"}</definedName>
    <definedName name="MAL.F.F3" localSheetId="4" hidden="1">{#N/A,#N/A,FALSE,"ihz. icmal";#N/A,#N/A,FALSE,"avans";#N/A,#N/A,FALSE,"mal_FF_icm";#N/A,#N/A,FALSE,"fat_ihz";#N/A,#N/A,FALSE,"söz_fiy_fark";#N/A,#N/A,FALSE,"kap2"}</definedName>
    <definedName name="MAL.F.F3" localSheetId="5" hidden="1">{#N/A,#N/A,FALSE,"ihz. icmal";#N/A,#N/A,FALSE,"avans";#N/A,#N/A,FALSE,"mal_FF_icm";#N/A,#N/A,FALSE,"fat_ihz";#N/A,#N/A,FALSE,"söz_fiy_fark";#N/A,#N/A,FALSE,"kap2"}</definedName>
    <definedName name="MAL.F.F3" hidden="1">{#N/A,#N/A,FALSE,"ihz. icmal";#N/A,#N/A,FALSE,"avans";#N/A,#N/A,FALSE,"mal_FF_icm";#N/A,#N/A,FALSE,"fat_ihz";#N/A,#N/A,FALSE,"söz_fiy_fark";#N/A,#N/A,FALSE,"kap2"}</definedName>
    <definedName name="MAL.F.F4" localSheetId="1" hidden="1">{#N/A,#N/A,FALSE,"ihz. icmal";#N/A,#N/A,FALSE,"avans";#N/A,#N/A,FALSE,"mal_FF_icm";#N/A,#N/A,FALSE,"fat_ihz";#N/A,#N/A,FALSE,"söz_fiy_fark";#N/A,#N/A,FALSE,"kap2"}</definedName>
    <definedName name="MAL.F.F4" localSheetId="2" hidden="1">{#N/A,#N/A,FALSE,"ihz. icmal";#N/A,#N/A,FALSE,"avans";#N/A,#N/A,FALSE,"mal_FF_icm";#N/A,#N/A,FALSE,"fat_ihz";#N/A,#N/A,FALSE,"söz_fiy_fark";#N/A,#N/A,FALSE,"kap2"}</definedName>
    <definedName name="MAL.F.F4" localSheetId="3" hidden="1">{#N/A,#N/A,FALSE,"ihz. icmal";#N/A,#N/A,FALSE,"avans";#N/A,#N/A,FALSE,"mal_FF_icm";#N/A,#N/A,FALSE,"fat_ihz";#N/A,#N/A,FALSE,"söz_fiy_fark";#N/A,#N/A,FALSE,"kap2"}</definedName>
    <definedName name="MAL.F.F4" localSheetId="4" hidden="1">{#N/A,#N/A,FALSE,"ihz. icmal";#N/A,#N/A,FALSE,"avans";#N/A,#N/A,FALSE,"mal_FF_icm";#N/A,#N/A,FALSE,"fat_ihz";#N/A,#N/A,FALSE,"söz_fiy_fark";#N/A,#N/A,FALSE,"kap2"}</definedName>
    <definedName name="MAL.F.F4" localSheetId="5" hidden="1">{#N/A,#N/A,FALSE,"ihz. icmal";#N/A,#N/A,FALSE,"avans";#N/A,#N/A,FALSE,"mal_FF_icm";#N/A,#N/A,FALSE,"fat_ihz";#N/A,#N/A,FALSE,"söz_fiy_fark";#N/A,#N/A,FALSE,"kap2"}</definedName>
    <definedName name="MAL.F.F4" hidden="1">{#N/A,#N/A,FALSE,"ihz. icmal";#N/A,#N/A,FALSE,"avans";#N/A,#N/A,FALSE,"mal_FF_icm";#N/A,#N/A,FALSE,"fat_ihz";#N/A,#N/A,FALSE,"söz_fiy_fark";#N/A,#N/A,FALSE,"kap2"}</definedName>
    <definedName name="malz">'[1]Köprü İşleri'!#REF!</definedName>
    <definedName name="MALZ.MIK.3">'[1]Köprü İşleri'!#REF!</definedName>
    <definedName name="malzeme" localSheetId="1">#REF!</definedName>
    <definedName name="malzeme" localSheetId="2">#REF!</definedName>
    <definedName name="malzeme" localSheetId="3">#REF!</definedName>
    <definedName name="malzeme" localSheetId="4">#REF!</definedName>
    <definedName name="malzeme" localSheetId="5">#REF!</definedName>
    <definedName name="malzeme">#REF!</definedName>
    <definedName name="MALZEME1" localSheetId="2">IF([434]!modul&lt;165,164,IF([434]!modul&lt;181,180,IF([434]!modul&lt;201,200,IF([434]!modul&lt;217,216,IF([434]!modul&lt;237,236,IF([434]!modul&lt;253,252,IF([434]!modul&lt;273,272,IF([434]!modul&lt;289,288,[434]!modul2))))))))</definedName>
    <definedName name="MALZEME1" localSheetId="3">IF([434]!modul&lt;165,164,IF([434]!modul&lt;181,180,IF([434]!modul&lt;201,200,IF([434]!modul&lt;217,216,IF([434]!modul&lt;237,236,IF([434]!modul&lt;253,252,IF([434]!modul&lt;273,272,IF([434]!modul&lt;289,288,[434]!modul2))))))))</definedName>
    <definedName name="MALZEME1" localSheetId="4">IF([434]!modul&lt;165,164,IF([434]!modul&lt;181,180,IF([434]!modul&lt;201,200,IF([434]!modul&lt;217,216,IF([434]!modul&lt;237,236,IF([434]!modul&lt;253,252,IF([434]!modul&lt;273,272,IF([434]!modul&lt;289,288,[434]!modul2))))))))</definedName>
    <definedName name="MALZEME1" localSheetId="5">IF([434]!modul&lt;165,164,IF([434]!modul&lt;181,180,IF([434]!modul&lt;201,200,IF([434]!modul&lt;217,216,IF([434]!modul&lt;237,236,IF([434]!modul&lt;253,252,IF([434]!modul&lt;273,272,IF([434]!modul&lt;289,288,[434]!modul2))))))))</definedName>
    <definedName name="MALZEME1">IF([434]!modul&lt;165,164,IF([434]!modul&lt;181,180,IF([434]!modul&lt;201,200,IF([434]!modul&lt;217,216,IF([434]!modul&lt;237,236,IF([434]!modul&lt;253,252,IF([434]!modul&lt;273,272,IF([434]!modul&lt;289,288,[434]!modul2))))))))</definedName>
    <definedName name="MALZEMECİNSİ">'[76]DATA-HAK'!$X$16:$X$73</definedName>
    <definedName name="Malzemeler" localSheetId="1">#REF!</definedName>
    <definedName name="Malzemeler" localSheetId="2">#REF!</definedName>
    <definedName name="Malzemeler" localSheetId="3">#REF!</definedName>
    <definedName name="Malzemeler" localSheetId="4">#REF!</definedName>
    <definedName name="Malzemeler" localSheetId="5">#REF!</definedName>
    <definedName name="Malzemeler">#REF!</definedName>
    <definedName name="malzemetoplam">#REF!</definedName>
    <definedName name="malzinözü2" localSheetId="1" hidden="1">{#N/A,#N/A,FALSE,"Çaykara ataköy (1)";#N/A,#N/A,FALSE,"Çaykara ataköy (2)";#N/A,#N/A,FALSE,"Rize Kalkandere ";#N/A,#N/A,FALSE,"meydancık";#N/A,#N/A,FALSE,"muratlı"}</definedName>
    <definedName name="malzinözü2" localSheetId="2" hidden="1">{#N/A,#N/A,FALSE,"Çaykara ataköy (1)";#N/A,#N/A,FALSE,"Çaykara ataköy (2)";#N/A,#N/A,FALSE,"Rize Kalkandere ";#N/A,#N/A,FALSE,"meydancık";#N/A,#N/A,FALSE,"muratlı"}</definedName>
    <definedName name="malzinözü2" localSheetId="3" hidden="1">{#N/A,#N/A,FALSE,"Çaykara ataköy (1)";#N/A,#N/A,FALSE,"Çaykara ataköy (2)";#N/A,#N/A,FALSE,"Rize Kalkandere ";#N/A,#N/A,FALSE,"meydancık";#N/A,#N/A,FALSE,"muratlı"}</definedName>
    <definedName name="malzinözü2" localSheetId="4" hidden="1">{#N/A,#N/A,FALSE,"Çaykara ataköy (1)";#N/A,#N/A,FALSE,"Çaykara ataköy (2)";#N/A,#N/A,FALSE,"Rize Kalkandere ";#N/A,#N/A,FALSE,"meydancık";#N/A,#N/A,FALSE,"muratlı"}</definedName>
    <definedName name="malzinözü2" localSheetId="5" hidden="1">{#N/A,#N/A,FALSE,"Çaykara ataköy (1)";#N/A,#N/A,FALSE,"Çaykara ataköy (2)";#N/A,#N/A,FALSE,"Rize Kalkandere ";#N/A,#N/A,FALSE,"meydancık";#N/A,#N/A,FALSE,"muratlı"}</definedName>
    <definedName name="malzinözü2" hidden="1">{#N/A,#N/A,FALSE,"Çaykara ataköy (1)";#N/A,#N/A,FALSE,"Çaykara ataköy (2)";#N/A,#N/A,FALSE,"Rize Kalkandere ";#N/A,#N/A,FALSE,"meydancık";#N/A,#N/A,FALSE,"muratlı"}</definedName>
    <definedName name="mamzzmzm" localSheetId="1">#N/A</definedName>
    <definedName name="mamzzmzm" localSheetId="2">#N/A</definedName>
    <definedName name="mamzzmzm" localSheetId="3">#N/A</definedName>
    <definedName name="mamzzmzm" localSheetId="4">#N/A</definedName>
    <definedName name="mamzzmzm" localSheetId="5">#N/A</definedName>
    <definedName name="mamzzmzm">[0]!mamzzmzm</definedName>
    <definedName name="MANH" localSheetId="1">'[333]keşif özeti'!#REF!</definedName>
    <definedName name="MANH" localSheetId="2">'[333]keşif özeti'!#REF!</definedName>
    <definedName name="MANH" localSheetId="3">'[333]keşif özeti'!#REF!</definedName>
    <definedName name="MANH" localSheetId="4">'[333]keşif özeti'!#REF!</definedName>
    <definedName name="MANH" localSheetId="5">'[333]keşif özeti'!#REF!</definedName>
    <definedName name="MANH">'[333]keşif özeti'!#REF!</definedName>
    <definedName name="MANNN" localSheetId="1" hidden="1">#REF!</definedName>
    <definedName name="MANNN" localSheetId="2" hidden="1">#REF!</definedName>
    <definedName name="MANNN" localSheetId="3" hidden="1">#REF!</definedName>
    <definedName name="MANNN" localSheetId="4" hidden="1">#REF!</definedName>
    <definedName name="MANNN" localSheetId="5" hidden="1">#REF!</definedName>
    <definedName name="MANNN" hidden="1">#REF!</definedName>
    <definedName name="MANSAP" localSheetId="1">'[37]KM KANATLI'!#REF!</definedName>
    <definedName name="MANSAP" localSheetId="2">'[37]KM KANATLI'!#REF!</definedName>
    <definedName name="MANSAP" localSheetId="3">'[37]KM KANATLI'!#REF!</definedName>
    <definedName name="MANSAP" localSheetId="4">'[37]KM KANATLI'!#REF!</definedName>
    <definedName name="MANSAP" localSheetId="5">'[37]KM KANATLI'!#REF!</definedName>
    <definedName name="MANSAP">'[37]KM KANATLI'!#REF!</definedName>
    <definedName name="MAR">#REF!</definedName>
    <definedName name="MARAŞ" localSheetId="1">[123]YATDÖRP!#REF!</definedName>
    <definedName name="MARAŞ" localSheetId="2">[123]YATDÖRP!#REF!</definedName>
    <definedName name="MARAŞ" localSheetId="3">[123]YATDÖRP!#REF!</definedName>
    <definedName name="MARAŞ" localSheetId="4">[123]YATDÖRP!#REF!</definedName>
    <definedName name="MARAŞ" localSheetId="5">[123]YATDÖRP!#REF!</definedName>
    <definedName name="MARAŞ">[123]YATDÖRP!#REF!</definedName>
    <definedName name="MARET">[415]ÝCMAL!#REF!</definedName>
    <definedName name="MarkKuru">[137]Kisan_Ref_BF!$E$3</definedName>
    <definedName name="Marsel">#N/A</definedName>
    <definedName name="mastikmiktarı" localSheetId="1">#REF!</definedName>
    <definedName name="mastikmiktarı" localSheetId="2">#REF!</definedName>
    <definedName name="mastikmiktarı" localSheetId="3">#REF!</definedName>
    <definedName name="mastikmiktarı" localSheetId="4">#REF!</definedName>
    <definedName name="mastikmiktarı" localSheetId="5">#REF!</definedName>
    <definedName name="mastikmiktarı">#REF!</definedName>
    <definedName name="mastiktutarı">#REF!</definedName>
    <definedName name="MaxBFPozSay">'[435]Ek Bilgi'!#REF!</definedName>
    <definedName name="MaxHakSay" localSheetId="1">#REF!</definedName>
    <definedName name="MaxHakSay" localSheetId="2">#REF!</definedName>
    <definedName name="MaxHakSay" localSheetId="3">#REF!</definedName>
    <definedName name="MaxHakSay" localSheetId="4">#REF!</definedName>
    <definedName name="MaxHakSay" localSheetId="5">#REF!</definedName>
    <definedName name="MaxHakSay">#REF!</definedName>
    <definedName name="May13.620k0.4">#REF!</definedName>
    <definedName name="May13.620k04.2">#REF!</definedName>
    <definedName name="May13.620k2.6">#REF!</definedName>
    <definedName name="May13.620k6.15">#REF!</definedName>
    <definedName name="May13.620T">#REF!</definedName>
    <definedName name="May20.950k0.4">#REF!</definedName>
    <definedName name="May20.950k04.2">#REF!</definedName>
    <definedName name="May20.950k12.15">#REF!</definedName>
    <definedName name="May20.950k2.4">#REF!</definedName>
    <definedName name="May20.950k4.6">#REF!</definedName>
    <definedName name="May20.950k8.10">#REF!</definedName>
    <definedName name="May20.950kT">#REF!</definedName>
    <definedName name="May3.380k0.4">#REF!</definedName>
    <definedName name="May3.380k04.2">#REF!</definedName>
    <definedName name="May3.380k2.6">#REF!</definedName>
    <definedName name="May3.380k6.15">#REF!</definedName>
    <definedName name="May3.380T">#REF!</definedName>
    <definedName name="MAZ">0.5686</definedName>
    <definedName name="MAZOT" localSheetId="1">#REF!</definedName>
    <definedName name="MAZOT" localSheetId="2">#REF!</definedName>
    <definedName name="MAZOT" localSheetId="3">#REF!</definedName>
    <definedName name="MAZOT" localSheetId="4">#REF!</definedName>
    <definedName name="MAZOT" localSheetId="5">#REF!</definedName>
    <definedName name="MAZOT">#REF!</definedName>
    <definedName name="MAZOT1" localSheetId="1">'[141]FFARK MİK.MAZOT'!#REF!</definedName>
    <definedName name="MAZOT1" localSheetId="2">'[141]FFARK MİK.MAZOT'!#REF!</definedName>
    <definedName name="MAZOT1" localSheetId="3">'[141]FFARK MİK.MAZOT'!#REF!</definedName>
    <definedName name="MAZOT1" localSheetId="4">'[141]FFARK MİK.MAZOT'!#REF!</definedName>
    <definedName name="MAZOT1" localSheetId="5">'[141]FFARK MİK.MAZOT'!#REF!</definedName>
    <definedName name="MAZOT1">'[141]FFARK MİK.MAZOT'!#REF!</definedName>
    <definedName name="MAZOT2" localSheetId="1">'[141]FFARK MİK.MAZOT'!#REF!</definedName>
    <definedName name="MAZOT2" localSheetId="2">'[141]FFARK MİK.MAZOT'!#REF!</definedName>
    <definedName name="MAZOT2" localSheetId="3">'[141]FFARK MİK.MAZOT'!#REF!</definedName>
    <definedName name="MAZOT2" localSheetId="4">'[141]FFARK MİK.MAZOT'!#REF!</definedName>
    <definedName name="MAZOT2" localSheetId="5">'[141]FFARK MİK.MAZOT'!#REF!</definedName>
    <definedName name="MAZOT2">'[141]FFARK MİK.MAZOT'!#REF!</definedName>
    <definedName name="MazotEmsalleri" localSheetId="1">#REF!</definedName>
    <definedName name="MazotEmsalleri" localSheetId="2">#REF!</definedName>
    <definedName name="MazotEmsalleri" localSheetId="3">#REF!</definedName>
    <definedName name="MazotEmsalleri" localSheetId="4">#REF!</definedName>
    <definedName name="MazotEmsalleri" localSheetId="5">#REF!</definedName>
    <definedName name="MazotEmsalleri">#REF!</definedName>
    <definedName name="maztoplam" localSheetId="1">[436]Akaryakıt!#REF!</definedName>
    <definedName name="maztoplam" localSheetId="2">[436]Akaryakıt!#REF!</definedName>
    <definedName name="maztoplam" localSheetId="3">[436]Akaryakıt!#REF!</definedName>
    <definedName name="maztoplam" localSheetId="4">[436]Akaryakıt!#REF!</definedName>
    <definedName name="maztoplam" localSheetId="5">[436]Akaryakıt!#REF!</definedName>
    <definedName name="maztoplam">[436]Akaryakıt!#REF!</definedName>
    <definedName name="mb">[1]DATA!$B$2</definedName>
    <definedName name="mbc" localSheetId="1" hidden="1">{#N/A,#N/A,FALSE,"ihz. icmal";#N/A,#N/A,FALSE,"avans";#N/A,#N/A,FALSE,"mal_FF_icm";#N/A,#N/A,FALSE,"fat_ihz";#N/A,#N/A,FALSE,"söz_fiy_fark";#N/A,#N/A,FALSE,"kap2"}</definedName>
    <definedName name="mbc" localSheetId="2" hidden="1">{#N/A,#N/A,FALSE,"ihz. icmal";#N/A,#N/A,FALSE,"avans";#N/A,#N/A,FALSE,"mal_FF_icm";#N/A,#N/A,FALSE,"fat_ihz";#N/A,#N/A,FALSE,"söz_fiy_fark";#N/A,#N/A,FALSE,"kap2"}</definedName>
    <definedName name="mbc" localSheetId="3" hidden="1">{#N/A,#N/A,FALSE,"ihz. icmal";#N/A,#N/A,FALSE,"avans";#N/A,#N/A,FALSE,"mal_FF_icm";#N/A,#N/A,FALSE,"fat_ihz";#N/A,#N/A,FALSE,"söz_fiy_fark";#N/A,#N/A,FALSE,"kap2"}</definedName>
    <definedName name="mbc" localSheetId="4" hidden="1">{#N/A,#N/A,FALSE,"ihz. icmal";#N/A,#N/A,FALSE,"avans";#N/A,#N/A,FALSE,"mal_FF_icm";#N/A,#N/A,FALSE,"fat_ihz";#N/A,#N/A,FALSE,"söz_fiy_fark";#N/A,#N/A,FALSE,"kap2"}</definedName>
    <definedName name="mbc" localSheetId="5" hidden="1">{#N/A,#N/A,FALSE,"ihz. icmal";#N/A,#N/A,FALSE,"avans";#N/A,#N/A,FALSE,"mal_FF_icm";#N/A,#N/A,FALSE,"fat_ihz";#N/A,#N/A,FALSE,"söz_fiy_fark";#N/A,#N/A,FALSE,"kap2"}</definedName>
    <definedName name="mbc" hidden="1">{#N/A,#N/A,FALSE,"ihz. icmal";#N/A,#N/A,FALSE,"avans";#N/A,#N/A,FALSE,"mal_FF_icm";#N/A,#N/A,FALSE,"fat_ihz";#N/A,#N/A,FALSE,"söz_fiy_fark";#N/A,#N/A,FALSE,"kap2"}</definedName>
    <definedName name="mbv">#N/A</definedName>
    <definedName name="mbx" localSheetId="1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mbx" localSheetId="2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mbx" localSheetId="3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mbx" localSheetId="4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mbx" localSheetId="5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mbx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MC">'[211]MAIN D''OEUVRES'!$K$6</definedName>
    <definedName name="mcmcök" localSheetId="1" hidden="1">{#N/A,#N/A,FALSE,"müş_iç_ihz";#N/A,#N/A,FALSE,"müş_iç_er";#N/A,#N/A,FALSE,"müş_iç_tut"}</definedName>
    <definedName name="mcmcök" localSheetId="2" hidden="1">{#N/A,#N/A,FALSE,"müş_iç_ihz";#N/A,#N/A,FALSE,"müş_iç_er";#N/A,#N/A,FALSE,"müş_iç_tut"}</definedName>
    <definedName name="mcmcök" localSheetId="3" hidden="1">{#N/A,#N/A,FALSE,"müş_iç_ihz";#N/A,#N/A,FALSE,"müş_iç_er";#N/A,#N/A,FALSE,"müş_iç_tut"}</definedName>
    <definedName name="mcmcök" localSheetId="4" hidden="1">{#N/A,#N/A,FALSE,"müş_iç_ihz";#N/A,#N/A,FALSE,"müş_iç_er";#N/A,#N/A,FALSE,"müş_iç_tut"}</definedName>
    <definedName name="mcmcök" localSheetId="5" hidden="1">{#N/A,#N/A,FALSE,"müş_iç_ihz";#N/A,#N/A,FALSE,"müş_iç_er";#N/A,#N/A,FALSE,"müş_iç_tut"}</definedName>
    <definedName name="mcmcök" hidden="1">{#N/A,#N/A,FALSE,"müş_iç_ihz";#N/A,#N/A,FALSE,"müş_iç_er";#N/A,#N/A,FALSE,"müş_iç_tut"}</definedName>
    <definedName name="MÇ">280</definedName>
    <definedName name="MD">258</definedName>
    <definedName name="mddöl" localSheetId="1" hidden="1">{#N/A,#N/A,FALSE,"kal_iç_ihz";#N/A,#N/A,FALSE,"kal_iç_er";#N/A,#N/A,FALSE,"kal_iç_tut"}</definedName>
    <definedName name="mddöl" localSheetId="2" hidden="1">{#N/A,#N/A,FALSE,"kal_iç_ihz";#N/A,#N/A,FALSE,"kal_iç_er";#N/A,#N/A,FALSE,"kal_iç_tut"}</definedName>
    <definedName name="mddöl" localSheetId="3" hidden="1">{#N/A,#N/A,FALSE,"kal_iç_ihz";#N/A,#N/A,FALSE,"kal_iç_er";#N/A,#N/A,FALSE,"kal_iç_tut"}</definedName>
    <definedName name="mddöl" localSheetId="4" hidden="1">{#N/A,#N/A,FALSE,"kal_iç_ihz";#N/A,#N/A,FALSE,"kal_iç_er";#N/A,#N/A,FALSE,"kal_iç_tut"}</definedName>
    <definedName name="mddöl" localSheetId="5" hidden="1">{#N/A,#N/A,FALSE,"kal_iç_ihz";#N/A,#N/A,FALSE,"kal_iç_er";#N/A,#N/A,FALSE,"kal_iç_tut"}</definedName>
    <definedName name="mddöl" hidden="1">{#N/A,#N/A,FALSE,"kal_iç_ihz";#N/A,#N/A,FALSE,"kal_iç_er";#N/A,#N/A,FALSE,"kal_iç_tut"}</definedName>
    <definedName name="ME">1232</definedName>
    <definedName name="MECH30_OLD_PROD">[173]ProjInfo!$D$58</definedName>
    <definedName name="MECH30_OLD_WAGE">[173]ProjInfo!$G$58</definedName>
    <definedName name="MECH30_PROD">[173]ProjInfo!$D$43</definedName>
    <definedName name="MECH30_WAGE">[173]ProjInfo!$G$43</definedName>
    <definedName name="MechPipeLBClassKey">[173]AcctLook!$C$449:$C$504</definedName>
    <definedName name="MechPipeLBKey">[173]AcctLook!$C$582:$C$588</definedName>
    <definedName name="MechSystemKey">[173]AcctLook!$C$397:$C$445</definedName>
    <definedName name="mehmet">'[1]#REF'!#REF!</definedName>
    <definedName name="mej" localSheetId="1" hidden="1">{#N/A,#N/A,FALSE,"TELEFON"}</definedName>
    <definedName name="mej" localSheetId="2" hidden="1">{#N/A,#N/A,FALSE,"TELEFON"}</definedName>
    <definedName name="mej" localSheetId="3" hidden="1">{#N/A,#N/A,FALSE,"TELEFON"}</definedName>
    <definedName name="mej" localSheetId="4" hidden="1">{#N/A,#N/A,FALSE,"TELEFON"}</definedName>
    <definedName name="mej" localSheetId="5" hidden="1">{#N/A,#N/A,FALSE,"TELEFON"}</definedName>
    <definedName name="mej" hidden="1">{#N/A,#N/A,FALSE,"TELEFON"}</definedName>
    <definedName name="mej_1" localSheetId="1" hidden="1">{#N/A,#N/A,FALSE,"TELEFON"}</definedName>
    <definedName name="mej_1" localSheetId="2" hidden="1">{#N/A,#N/A,FALSE,"TELEFON"}</definedName>
    <definedName name="mej_1" localSheetId="3" hidden="1">{#N/A,#N/A,FALSE,"TELEFON"}</definedName>
    <definedName name="mej_1" localSheetId="4" hidden="1">{#N/A,#N/A,FALSE,"TELEFON"}</definedName>
    <definedName name="mej_1" localSheetId="5" hidden="1">{#N/A,#N/A,FALSE,"TELEFON"}</definedName>
    <definedName name="mej_1" hidden="1">{#N/A,#N/A,FALSE,"TELEFON"}</definedName>
    <definedName name="MEK">#REF!</definedName>
    <definedName name="Mekanik900" hidden="1">#REF!</definedName>
    <definedName name="mekstaalttemelmiktarı">#REF!</definedName>
    <definedName name="mekstaalttemeltutarı">#REF!</definedName>
    <definedName name="mekstatemelmiktarı">#REF!</definedName>
    <definedName name="mekstatemeltutarı">#REF!</definedName>
    <definedName name="MELİH" hidden="1">'[437]TABLO-3'!$B$6:$B$6</definedName>
    <definedName name="MEM">#REF!</definedName>
    <definedName name="Membran" localSheetId="1">#REF!</definedName>
    <definedName name="Membran" localSheetId="2">#REF!</definedName>
    <definedName name="Membran" localSheetId="3">#REF!</definedName>
    <definedName name="Membran" localSheetId="4">#REF!</definedName>
    <definedName name="Membran" localSheetId="5">#REF!</definedName>
    <definedName name="Membran">#REF!</definedName>
    <definedName name="MENBA" localSheetId="1">'[37]KM KANATLI'!#REF!</definedName>
    <definedName name="MENBA" localSheetId="2">'[37]KM KANATLI'!#REF!</definedName>
    <definedName name="MENBA" localSheetId="3">'[37]KM KANATLI'!#REF!</definedName>
    <definedName name="MENBA" localSheetId="4">'[37]KM KANATLI'!#REF!</definedName>
    <definedName name="MENBA" localSheetId="5">'[37]KM KANATLI'!#REF!</definedName>
    <definedName name="MENBA">'[37]KM KANATLI'!#REF!</definedName>
    <definedName name="menfez">[438]menfezdata!$B$4:$BM$288</definedName>
    <definedName name="menfez.xls" localSheetId="1">#REF!</definedName>
    <definedName name="menfez.xls" localSheetId="2">#REF!</definedName>
    <definedName name="menfez.xls" localSheetId="3">#REF!</definedName>
    <definedName name="menfez.xls" localSheetId="4">#REF!</definedName>
    <definedName name="menfez.xls" localSheetId="5">#REF!</definedName>
    <definedName name="menfez.xls">#REF!</definedName>
    <definedName name="menfez.xls_1">#REF!</definedName>
    <definedName name="menfez.xls_3">#REF!</definedName>
    <definedName name="menfez.xls_4">#REF!</definedName>
    <definedName name="menfez.xls_5">#REF!</definedName>
    <definedName name="menfez.xls_6">#REF!</definedName>
    <definedName name="menfez_1">#REF!</definedName>
    <definedName name="menfez_3">#REF!</definedName>
    <definedName name="menfez_4">#REF!</definedName>
    <definedName name="menfez_5">#REF!</definedName>
    <definedName name="menfez_6">#REF!</definedName>
    <definedName name="MENFEZBETONU">#REF!</definedName>
    <definedName name="menfezdata">[439]menfezdata!$B$4:$E$61</definedName>
    <definedName name="MENTEŞE" localSheetId="1">#REF!</definedName>
    <definedName name="MENTEŞE" localSheetId="2">#REF!</definedName>
    <definedName name="MENTEŞE" localSheetId="3">#REF!</definedName>
    <definedName name="MENTEŞE" localSheetId="4">#REF!</definedName>
    <definedName name="MENTEŞE" localSheetId="5">#REF!</definedName>
    <definedName name="MENTEŞE">#REF!</definedName>
    <definedName name="MermerPirinciNakliyesi">[170]Nakliye!$E$345</definedName>
    <definedName name="MES" localSheetId="1">[401]GB!#REF!</definedName>
    <definedName name="MES" localSheetId="2">[401]GB!#REF!</definedName>
    <definedName name="MES" localSheetId="3">[401]GB!#REF!</definedName>
    <definedName name="MES" localSheetId="4">[401]GB!#REF!</definedName>
    <definedName name="MES" localSheetId="5">[401]GB!#REF!</definedName>
    <definedName name="MES">[401]GB!#REF!</definedName>
    <definedName name="MESEYE" localSheetId="1" hidden="1">{#N/A,#N/A,FALSE,"Çaykara ataköy (1)";#N/A,#N/A,FALSE,"Çaykara ataköy (2)";#N/A,#N/A,FALSE,"Rize Kalkandere ";#N/A,#N/A,FALSE,"meydancık";#N/A,#N/A,FALSE,"muratlı"}</definedName>
    <definedName name="MESEYE" localSheetId="2" hidden="1">{#N/A,#N/A,FALSE,"Çaykara ataköy (1)";#N/A,#N/A,FALSE,"Çaykara ataköy (2)";#N/A,#N/A,FALSE,"Rize Kalkandere ";#N/A,#N/A,FALSE,"meydancık";#N/A,#N/A,FALSE,"muratlı"}</definedName>
    <definedName name="MESEYE" localSheetId="3" hidden="1">{#N/A,#N/A,FALSE,"Çaykara ataköy (1)";#N/A,#N/A,FALSE,"Çaykara ataköy (2)";#N/A,#N/A,FALSE,"Rize Kalkandere ";#N/A,#N/A,FALSE,"meydancık";#N/A,#N/A,FALSE,"muratlı"}</definedName>
    <definedName name="MESEYE" localSheetId="4" hidden="1">{#N/A,#N/A,FALSE,"Çaykara ataköy (1)";#N/A,#N/A,FALSE,"Çaykara ataköy (2)";#N/A,#N/A,FALSE,"Rize Kalkandere ";#N/A,#N/A,FALSE,"meydancık";#N/A,#N/A,FALSE,"muratlı"}</definedName>
    <definedName name="MESEYE" localSheetId="5" hidden="1">{#N/A,#N/A,FALSE,"Çaykara ataköy (1)";#N/A,#N/A,FALSE,"Çaykara ataköy (2)";#N/A,#N/A,FALSE,"Rize Kalkandere ";#N/A,#N/A,FALSE,"meydancık";#N/A,#N/A,FALSE,"muratlı"}</definedName>
    <definedName name="MESEYE" hidden="1">{#N/A,#N/A,FALSE,"Çaykara ataköy (1)";#N/A,#N/A,FALSE,"Çaykara ataköy (2)";#N/A,#N/A,FALSE,"Rize Kalkandere ";#N/A,#N/A,FALSE,"meydancık";#N/A,#N/A,FALSE,"muratlı"}</definedName>
    <definedName name="mesut" localSheetId="1">'[440]H 4 METRE BA DUVAR'!$I$57</definedName>
    <definedName name="mesut" localSheetId="2">'[440]H 4 METRE BA DUVAR'!$I$57</definedName>
    <definedName name="mesut" localSheetId="3">'[440]H 4 METRE BA DUVAR'!$I$57</definedName>
    <definedName name="mesut" localSheetId="4">'[440]H 4 METRE BA DUVAR'!$I$57</definedName>
    <definedName name="mesut" localSheetId="5">'[440]H 4 METRE BA DUVAR'!$I$57</definedName>
    <definedName name="mesut">'[441]H 4 METRE BA DUVAR'!$I$57</definedName>
    <definedName name="met" localSheetId="1">[442]M.MİK.HESABI!#REF!</definedName>
    <definedName name="met" localSheetId="2">[442]M.MİK.HESABI!#REF!</definedName>
    <definedName name="met" localSheetId="3">[442]M.MİK.HESABI!#REF!</definedName>
    <definedName name="met" localSheetId="4">[442]M.MİK.HESABI!#REF!</definedName>
    <definedName name="met" localSheetId="5">[442]M.MİK.HESABI!#REF!</definedName>
    <definedName name="met">[442]M.MİK.HESABI!#REF!</definedName>
    <definedName name="METRAJ" localSheetId="1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" localSheetId="2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" localSheetId="3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" localSheetId="4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" localSheetId="5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2">[443]VERİ!#REF!</definedName>
    <definedName name="METRAJİCMAL" localSheetId="1">'[444]Yeş Def'!$A$1:$AD$191</definedName>
    <definedName name="METRAJİCMAL" localSheetId="2">'[444]Yeş Def'!$A$1:$AD$191</definedName>
    <definedName name="METRAJİCMAL" localSheetId="3">'[444]Yeş Def'!$A$1:$AD$191</definedName>
    <definedName name="METRAJİCMAL" localSheetId="4">'[444]Yeş Def'!$A$1:$AD$191</definedName>
    <definedName name="METRAJİCMAL" localSheetId="5">'[444]Yeş Def'!$A$1:$AD$191</definedName>
    <definedName name="METRAJİCMAL">'[445]Yeş Def'!$A$1:$AD$191</definedName>
    <definedName name="METRAJLAR" localSheetId="1">#REF!</definedName>
    <definedName name="METRAJLAR" localSheetId="2">#REF!</definedName>
    <definedName name="METRAJLAR" localSheetId="3">#REF!</definedName>
    <definedName name="METRAJLAR" localSheetId="4">#REF!</definedName>
    <definedName name="METRAJLAR" localSheetId="5">#REF!</definedName>
    <definedName name="METRAJLAR">#REF!</definedName>
    <definedName name="MEVCUT">#REF!</definedName>
    <definedName name="MF">#REF!</definedName>
    <definedName name="mff">#REF!</definedName>
    <definedName name="MFFBazFiyFormulleri">'[435]Ek Bilgi'!#REF!</definedName>
    <definedName name="MFFBrmMikCet" localSheetId="1">#REF!</definedName>
    <definedName name="MFFBrmMikCet" localSheetId="2">#REF!</definedName>
    <definedName name="MFFBrmMikCet" localSheetId="3">#REF!</definedName>
    <definedName name="MFFBrmMikCet" localSheetId="4">#REF!</definedName>
    <definedName name="MFFBrmMikCet" localSheetId="5">#REF!</definedName>
    <definedName name="MFFBrmMikCet">#REF!</definedName>
    <definedName name="MFFBrmMikCetBaslik">#REF!</definedName>
    <definedName name="MFFCetveli">[199]MFFListe!$A$2:$M$2</definedName>
    <definedName name="MFFEsasKumPozSayXZamSay">'[199]Ek Bilgi'!$W$15:$W$17</definedName>
    <definedName name="mfff" localSheetId="1">'[125]Ek Bilgi'!$Q$15:$Q$17</definedName>
    <definedName name="mfff" localSheetId="2">'[125]Ek Bilgi'!$Q$15:$Q$17</definedName>
    <definedName name="mfff" localSheetId="3">'[125]Ek Bilgi'!$Q$15:$Q$17</definedName>
    <definedName name="mfff" localSheetId="4">'[125]Ek Bilgi'!$Q$15:$Q$17</definedName>
    <definedName name="mfff" localSheetId="5">'[125]Ek Bilgi'!$Q$15:$Q$17</definedName>
    <definedName name="mfff">'[126]Ek Bilgi'!$Q$15:$Q$17</definedName>
    <definedName name="MFFHesEsasPozSayıları">'[199]Ek Bilgi'!$Q$15:$Q$17</definedName>
    <definedName name="MFFHesEsasZamSayıları">'[199]Ek Bilgi'!$M$15:$M$17</definedName>
    <definedName name="MFFİ" localSheetId="1">[446]M.F.F.İCMAL!#REF!</definedName>
    <definedName name="MFFİ" localSheetId="2">[446]M.F.F.İCMAL!#REF!</definedName>
    <definedName name="MFFİ" localSheetId="3">[446]M.F.F.İCMAL!#REF!</definedName>
    <definedName name="MFFİ" localSheetId="4">[446]M.F.F.İCMAL!#REF!</definedName>
    <definedName name="MFFİ" localSheetId="5">[446]M.F.F.İCMAL!#REF!</definedName>
    <definedName name="MFFİ">[446]M.F.F.İCMAL!#REF!</definedName>
    <definedName name="MFFİPRN" localSheetId="1">#REF!</definedName>
    <definedName name="MFFİPRN" localSheetId="2">#REF!</definedName>
    <definedName name="MFFİPRN" localSheetId="3">#REF!</definedName>
    <definedName name="MFFİPRN" localSheetId="4">#REF!</definedName>
    <definedName name="MFFİPRN" localSheetId="5">#REF!</definedName>
    <definedName name="MFFİPRN">#REF!</definedName>
    <definedName name="MFFKumSectionSayilari">'[199]Ek Bilgi'!$AA$15:$AA$17</definedName>
    <definedName name="MFFSecSayilari">'[199]Ek Bilgi'!$X$15:$X$17</definedName>
    <definedName name="MFFZam" localSheetId="1">#REF!,#REF!,#REF!</definedName>
    <definedName name="MFFZam" localSheetId="2">#REF!,#REF!,#REF!</definedName>
    <definedName name="MFFZam" localSheetId="3">#REF!,#REF!,#REF!</definedName>
    <definedName name="MFFZam" localSheetId="4">#REF!,#REF!,#REF!</definedName>
    <definedName name="MFFZam" localSheetId="5">#REF!,#REF!,#REF!</definedName>
    <definedName name="MFFZam">#REF!,#REF!,#REF!</definedName>
    <definedName name="MFFZam1">#REF!,#REF!,#REF!</definedName>
    <definedName name="MFFZamliFiyatFormulleri" localSheetId="1">'[435]Ek Bilgi'!#REF!</definedName>
    <definedName name="MFFZamliFiyatFormulleri" localSheetId="2">'[435]Ek Bilgi'!#REF!</definedName>
    <definedName name="MFFZamliFiyatFormulleri" localSheetId="3">'[435]Ek Bilgi'!#REF!</definedName>
    <definedName name="MFFZamliFiyatFormulleri" localSheetId="4">'[435]Ek Bilgi'!#REF!</definedName>
    <definedName name="MFFZamliFiyatFormulleri" localSheetId="5">'[435]Ek Bilgi'!#REF!</definedName>
    <definedName name="MFFZamliFiyatFormulleri">'[435]Ek Bilgi'!#REF!</definedName>
    <definedName name="mfyeni" localSheetId="1">[447]KEMERİCMAL!#REF!</definedName>
    <definedName name="mfyeni" localSheetId="2">[447]KEMERİCMAL!#REF!</definedName>
    <definedName name="mfyeni" localSheetId="3">[447]KEMERİCMAL!#REF!</definedName>
    <definedName name="mfyeni" localSheetId="4">[447]KEMERİCMAL!#REF!</definedName>
    <definedName name="mfyeni" localSheetId="5">[447]KEMERİCMAL!#REF!</definedName>
    <definedName name="mfyeni">[447]KEMERİCMAL!#REF!</definedName>
    <definedName name="mhbv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hbv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hbv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hbv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hbv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hbv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HR" localSheetId="1">#REF!</definedName>
    <definedName name="MHR" localSheetId="2">#REF!</definedName>
    <definedName name="MHR" localSheetId="3">#REF!</definedName>
    <definedName name="MHR" localSheetId="4">#REF!</definedName>
    <definedName name="MHR" localSheetId="5">#REF!</definedName>
    <definedName name="MHR">#REF!</definedName>
    <definedName name="MICIR">#REF!</definedName>
    <definedName name="MIGNONETTE38">#REF!</definedName>
    <definedName name="MISC_OTHER">#REF!</definedName>
    <definedName name="MikCetArkaNakKats">[435]Miktarlar!#REF!</definedName>
    <definedName name="MikCetGrupNo" localSheetId="1">#REF!</definedName>
    <definedName name="MikCetGrupNo" localSheetId="2">#REF!</definedName>
    <definedName name="MikCetGrupNo" localSheetId="3">#REF!</definedName>
    <definedName name="MikCetGrupNo" localSheetId="4">#REF!</definedName>
    <definedName name="MikCetGrupNo" localSheetId="5">#REF!</definedName>
    <definedName name="MikCetGrupNo">#REF!</definedName>
    <definedName name="MikCetGrupPozSiraNo">#REF!</definedName>
    <definedName name="MikCetHakGirPozSıraNo">#REF!</definedName>
    <definedName name="MikCetKesifMik">[448]Miktarlar!$K$6:$M$27</definedName>
    <definedName name="MikCetKeşifeGirPozSıraNo">[448]Miktarlar!$AR$6:$AR$27</definedName>
    <definedName name="MikCetPozAdı" localSheetId="1">#REF!</definedName>
    <definedName name="MikCetPozAdı" localSheetId="2">#REF!</definedName>
    <definedName name="MikCetPozAdı" localSheetId="3">#REF!</definedName>
    <definedName name="MikCetPozAdı" localSheetId="4">#REF!</definedName>
    <definedName name="MikCetPozAdı" localSheetId="5">#REF!</definedName>
    <definedName name="MikCetPozAdı">#REF!</definedName>
    <definedName name="MikCetPozNo">#REF!</definedName>
    <definedName name="MikCetSözBirFiy">[199]Miktarlar!$AI$6:$AI$21</definedName>
    <definedName name="MikCetYeniFiyTutSıraNo">[199]Miktarlar!$AU$6:$AU$21</definedName>
    <definedName name="mikt0" localSheetId="1">#REF!</definedName>
    <definedName name="mikt0" localSheetId="2">#REF!</definedName>
    <definedName name="mikt0" localSheetId="3">#REF!</definedName>
    <definedName name="mikt0" localSheetId="4">#REF!</definedName>
    <definedName name="mikt0" localSheetId="5">#REF!</definedName>
    <definedName name="mikt0">#REF!</definedName>
    <definedName name="miktar">#REF!</definedName>
    <definedName name="MiktarCetveliBirimler">#REF!</definedName>
    <definedName name="Miktarlar">[435]Miktarlar!$J$7:$K$15,[435]Miktarlar!$M$7:$AA$15</definedName>
    <definedName name="MİSTTAH" localSheetId="1">#REF!</definedName>
    <definedName name="MİSTTAH" localSheetId="2">#REF!</definedName>
    <definedName name="MİSTTAH" localSheetId="3">#REF!</definedName>
    <definedName name="MİSTTAH" localSheetId="4">#REF!</definedName>
    <definedName name="MİSTTAH" localSheetId="5">#REF!</definedName>
    <definedName name="MİSTTAH">#REF!</definedName>
    <definedName name="mjkj" hidden="1">'[50]TABLO-3'!$B$4:$B$4</definedName>
    <definedName name="mjmjmöıkö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jmjmöıkö" localSheetId="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jmjmöıkö" localSheetId="3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jmjmöıkö" localSheetId="4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jmjmöıkö" localSheetId="5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jmjmöıkö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K">1002</definedName>
    <definedName name="mkar">'[149]Teklif Cetveli'!$D$71</definedName>
    <definedName name="mkl" localSheetId="1">#REF!</definedName>
    <definedName name="mkl" localSheetId="2">#REF!</definedName>
    <definedName name="mkl" localSheetId="3">#REF!</definedName>
    <definedName name="mkl" localSheetId="4">#REF!</definedName>
    <definedName name="mkl" localSheetId="5">#REF!</definedName>
    <definedName name="mkl">#REF!</definedName>
    <definedName name="MKY">#REF!</definedName>
    <definedName name="Mlz.Mik.Hs.Tb." localSheetId="1" hidden="1">{#N/A,#N/A,FALSE,"Çaykara ataköy (1)";#N/A,#N/A,FALSE,"Çaykara ataköy (2)";#N/A,#N/A,FALSE,"Rize Kalkandere ";#N/A,#N/A,FALSE,"meydancık";#N/A,#N/A,FALSE,"muratlı"}</definedName>
    <definedName name="Mlz.Mik.Hs.Tb." localSheetId="2" hidden="1">{#N/A,#N/A,FALSE,"Çaykara ataköy (1)";#N/A,#N/A,FALSE,"Çaykara ataköy (2)";#N/A,#N/A,FALSE,"Rize Kalkandere ";#N/A,#N/A,FALSE,"meydancık";#N/A,#N/A,FALSE,"muratlı"}</definedName>
    <definedName name="Mlz.Mik.Hs.Tb." localSheetId="3" hidden="1">{#N/A,#N/A,FALSE,"Çaykara ataköy (1)";#N/A,#N/A,FALSE,"Çaykara ataköy (2)";#N/A,#N/A,FALSE,"Rize Kalkandere ";#N/A,#N/A,FALSE,"meydancık";#N/A,#N/A,FALSE,"muratlı"}</definedName>
    <definedName name="Mlz.Mik.Hs.Tb." localSheetId="4" hidden="1">{#N/A,#N/A,FALSE,"Çaykara ataköy (1)";#N/A,#N/A,FALSE,"Çaykara ataköy (2)";#N/A,#N/A,FALSE,"Rize Kalkandere ";#N/A,#N/A,FALSE,"meydancık";#N/A,#N/A,FALSE,"muratlı"}</definedName>
    <definedName name="Mlz.Mik.Hs.Tb." localSheetId="5" hidden="1">{#N/A,#N/A,FALSE,"Çaykara ataköy (1)";#N/A,#N/A,FALSE,"Çaykara ataköy (2)";#N/A,#N/A,FALSE,"Rize Kalkandere ";#N/A,#N/A,FALSE,"meydancık";#N/A,#N/A,FALSE,"muratlı"}</definedName>
    <definedName name="Mlz.Mik.Hs.Tb." hidden="1">{#N/A,#N/A,FALSE,"Çaykara ataköy (1)";#N/A,#N/A,FALSE,"Çaykara ataköy (2)";#N/A,#N/A,FALSE,"Rize Kalkandere ";#N/A,#N/A,FALSE,"meydancık";#N/A,#N/A,FALSE,"muratlı"}</definedName>
    <definedName name="Mlz.Mik.Hs.Tb._1" localSheetId="1" hidden="1">{#N/A,#N/A,FALSE,"Çaykara ataköy (1)";#N/A,#N/A,FALSE,"Çaykara ataköy (2)";#N/A,#N/A,FALSE,"Rize Kalkandere ";#N/A,#N/A,FALSE,"meydancık";#N/A,#N/A,FALSE,"muratlı"}</definedName>
    <definedName name="Mlz.Mik.Hs.Tb._1" localSheetId="2" hidden="1">{#N/A,#N/A,FALSE,"Çaykara ataköy (1)";#N/A,#N/A,FALSE,"Çaykara ataköy (2)";#N/A,#N/A,FALSE,"Rize Kalkandere ";#N/A,#N/A,FALSE,"meydancık";#N/A,#N/A,FALSE,"muratlı"}</definedName>
    <definedName name="Mlz.Mik.Hs.Tb._1" localSheetId="3" hidden="1">{#N/A,#N/A,FALSE,"Çaykara ataköy (1)";#N/A,#N/A,FALSE,"Çaykara ataköy (2)";#N/A,#N/A,FALSE,"Rize Kalkandere ";#N/A,#N/A,FALSE,"meydancık";#N/A,#N/A,FALSE,"muratlı"}</definedName>
    <definedName name="Mlz.Mik.Hs.Tb._1" localSheetId="4" hidden="1">{#N/A,#N/A,FALSE,"Çaykara ataköy (1)";#N/A,#N/A,FALSE,"Çaykara ataköy (2)";#N/A,#N/A,FALSE,"Rize Kalkandere ";#N/A,#N/A,FALSE,"meydancık";#N/A,#N/A,FALSE,"muratlı"}</definedName>
    <definedName name="Mlz.Mik.Hs.Tb._1" localSheetId="5" hidden="1">{#N/A,#N/A,FALSE,"Çaykara ataköy (1)";#N/A,#N/A,FALSE,"Çaykara ataköy (2)";#N/A,#N/A,FALSE,"Rize Kalkandere ";#N/A,#N/A,FALSE,"meydancık";#N/A,#N/A,FALSE,"muratlı"}</definedName>
    <definedName name="Mlz.Mik.Hs.Tb._1" hidden="1">{#N/A,#N/A,FALSE,"Çaykara ataköy (1)";#N/A,#N/A,FALSE,"Çaykara ataköy (2)";#N/A,#N/A,FALSE,"Rize Kalkandere ";#N/A,#N/A,FALSE,"meydancık";#N/A,#N/A,FALSE,"muratlı"}</definedName>
    <definedName name="mlzffrk3" localSheetId="1" hidden="1">{#N/A,#N/A,FALSE,"Çaykara ataköy (1)";#N/A,#N/A,FALSE,"Çaykara ataköy (2)";#N/A,#N/A,FALSE,"Rize Kalkandere ";#N/A,#N/A,FALSE,"meydancık";#N/A,#N/A,FALSE,"muratlı"}</definedName>
    <definedName name="mlzffrk3" localSheetId="2" hidden="1">{#N/A,#N/A,FALSE,"Çaykara ataköy (1)";#N/A,#N/A,FALSE,"Çaykara ataköy (2)";#N/A,#N/A,FALSE,"Rize Kalkandere ";#N/A,#N/A,FALSE,"meydancık";#N/A,#N/A,FALSE,"muratlı"}</definedName>
    <definedName name="mlzffrk3" localSheetId="3" hidden="1">{#N/A,#N/A,FALSE,"Çaykara ataköy (1)";#N/A,#N/A,FALSE,"Çaykara ataköy (2)";#N/A,#N/A,FALSE,"Rize Kalkandere ";#N/A,#N/A,FALSE,"meydancık";#N/A,#N/A,FALSE,"muratlı"}</definedName>
    <definedName name="mlzffrk3" localSheetId="4" hidden="1">{#N/A,#N/A,FALSE,"Çaykara ataköy (1)";#N/A,#N/A,FALSE,"Çaykara ataköy (2)";#N/A,#N/A,FALSE,"Rize Kalkandere ";#N/A,#N/A,FALSE,"meydancık";#N/A,#N/A,FALSE,"muratlı"}</definedName>
    <definedName name="mlzffrk3" localSheetId="5" hidden="1">{#N/A,#N/A,FALSE,"Çaykara ataköy (1)";#N/A,#N/A,FALSE,"Çaykara ataköy (2)";#N/A,#N/A,FALSE,"Rize Kalkandere ";#N/A,#N/A,FALSE,"meydancık";#N/A,#N/A,FALSE,"muratlı"}</definedName>
    <definedName name="mlzffrk3" hidden="1">{#N/A,#N/A,FALSE,"Çaykara ataköy (1)";#N/A,#N/A,FALSE,"Çaykara ataköy (2)";#N/A,#N/A,FALSE,"Rize Kalkandere ";#N/A,#N/A,FALSE,"meydancık";#N/A,#N/A,FALSE,"muratlı"}</definedName>
    <definedName name="MM">'[449]İŞ PROĞRAMI'!$BS$1:$CA$56</definedName>
    <definedName name="MMH_TAB" localSheetId="1">#REF!</definedName>
    <definedName name="MMH_TAB" localSheetId="2">#REF!</definedName>
    <definedName name="MMH_TAB" localSheetId="3">#REF!</definedName>
    <definedName name="MMH_TAB" localSheetId="4">#REF!</definedName>
    <definedName name="MMH_TAB" localSheetId="5">#REF!</definedName>
    <definedName name="MMH_TAB">#REF!</definedName>
    <definedName name="MMikCetKesPozSay">'[199]Ek Bilgi'!$D$30</definedName>
    <definedName name="MMikCetKesYuk">'[199]Ek Bilgi'!$D$28</definedName>
    <definedName name="MMikCetSayAltYuk">'[199]Ek Bilgi'!$D$27</definedName>
    <definedName name="MMikCetSayBasYuk">'[199]Ek Bilgi'!$D$26</definedName>
    <definedName name="MMikCetSayfaYuk">'[199]Ek Bilgi'!$D$25</definedName>
    <definedName name="MMikCetveli" localSheetId="1">#REF!</definedName>
    <definedName name="MMikCetveli" localSheetId="2">#REF!</definedName>
    <definedName name="MMikCetveli" localSheetId="3">#REF!</definedName>
    <definedName name="MMikCetveli" localSheetId="4">#REF!</definedName>
    <definedName name="MMikCetveli" localSheetId="5">#REF!</definedName>
    <definedName name="MMikCetveli">#REF!</definedName>
    <definedName name="MMK">#N/A</definedName>
    <definedName name="mmm" localSheetId="1">'[179]FF HESABI TABLOLARI'!#REF!</definedName>
    <definedName name="mmm" localSheetId="2">'[179]FF HESABI TABLOLARI'!#REF!</definedName>
    <definedName name="mmm" localSheetId="3">'[179]FF HESABI TABLOLARI'!#REF!</definedName>
    <definedName name="mmm" localSheetId="4">'[179]FF HESABI TABLOLARI'!#REF!</definedName>
    <definedName name="mmm" localSheetId="5">'[179]FF HESABI TABLOLARI'!#REF!</definedName>
    <definedName name="mmm">'[179]FF HESABI TABLOLARI'!#REF!</definedName>
    <definedName name="MMMDSED" localSheetId="1">[450]Sayfa1!#REF!</definedName>
    <definedName name="MMMDSED" localSheetId="2">[450]Sayfa1!#REF!</definedName>
    <definedName name="MMMDSED" localSheetId="3">[450]Sayfa1!#REF!</definedName>
    <definedName name="MMMDSED" localSheetId="4">[450]Sayfa1!#REF!</definedName>
    <definedName name="MMMDSED" localSheetId="5">[450]Sayfa1!#REF!</definedName>
    <definedName name="MMMDSED">[450]Sayfa1!#REF!</definedName>
    <definedName name="MMMM">'[449]İŞ PROĞRAMI'!$BS$1:$CA$56</definedName>
    <definedName name="mmmmm" localSheetId="1">'[179]FF HESABI TABLOLARI'!#REF!</definedName>
    <definedName name="mmmmm" localSheetId="2">'[179]FF HESABI TABLOLARI'!#REF!</definedName>
    <definedName name="mmmmm" localSheetId="3">'[179]FF HESABI TABLOLARI'!#REF!</definedName>
    <definedName name="mmmmm" localSheetId="4">'[179]FF HESABI TABLOLARI'!#REF!</definedName>
    <definedName name="mmmmm" localSheetId="5">'[179]FF HESABI TABLOLARI'!#REF!</definedName>
    <definedName name="mmmmm">'[179]FF HESABI TABLOLARI'!#REF!</definedName>
    <definedName name="mmmmmm" localSheetId="1">'[179]FF HESABI TABLOLARI'!#REF!</definedName>
    <definedName name="mmmmmm" localSheetId="2">'[179]FF HESABI TABLOLARI'!#REF!</definedName>
    <definedName name="mmmmmm" localSheetId="3">'[179]FF HESABI TABLOLARI'!#REF!</definedName>
    <definedName name="mmmmmm" localSheetId="4">'[179]FF HESABI TABLOLARI'!#REF!</definedName>
    <definedName name="mmmmmm" localSheetId="5">'[179]FF HESABI TABLOLARI'!#REF!</definedName>
    <definedName name="mmmmmm">'[179]FF HESABI TABLOLARI'!#REF!</definedName>
    <definedName name="mmmmmmmhm" localSheetId="1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2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3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4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5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>'[179]FF HESABI (3)'!#REF!</definedName>
    <definedName name="mmmmmmmmm" localSheetId="1">#REF!</definedName>
    <definedName name="mmmmmmmmm" localSheetId="2">#REF!</definedName>
    <definedName name="mmmmmmmmm" localSheetId="3">#REF!</definedName>
    <definedName name="mmmmmmmmm" localSheetId="4">#REF!</definedName>
    <definedName name="mmmmmmmmm" localSheetId="5">#REF!</definedName>
    <definedName name="mmmmmmmmm">#REF!</definedName>
    <definedName name="mmmmmmmmmmm" localSheetId="1">'[451]ön kapak'!#REF!</definedName>
    <definedName name="mmmmmmmmmmm" localSheetId="2">'[451]ön kapak'!#REF!</definedName>
    <definedName name="mmmmmmmmmmm" localSheetId="3">'[451]ön kapak'!#REF!</definedName>
    <definedName name="mmmmmmmmmmm" localSheetId="4">'[451]ön kapak'!#REF!</definedName>
    <definedName name="mmmmmmmmmmm" localSheetId="5">'[451]ön kapak'!#REF!</definedName>
    <definedName name="mmmmmmmmmmm">'[451]ön kapak'!#REF!</definedName>
    <definedName name="mmmmmmmmmmmm" localSheetId="1" hidden="1">{#N/A,#N/A,FALSE,"kal_iç_ihz";#N/A,#N/A,FALSE,"kal_iç_er";#N/A,#N/A,FALSE,"kal_iç_tut"}</definedName>
    <definedName name="mmmmmmmmmmmm" localSheetId="2" hidden="1">{#N/A,#N/A,FALSE,"kal_iç_ihz";#N/A,#N/A,FALSE,"kal_iç_er";#N/A,#N/A,FALSE,"kal_iç_tut"}</definedName>
    <definedName name="mmmmmmmmmmmm" localSheetId="3" hidden="1">{#N/A,#N/A,FALSE,"kal_iç_ihz";#N/A,#N/A,FALSE,"kal_iç_er";#N/A,#N/A,FALSE,"kal_iç_tut"}</definedName>
    <definedName name="mmmmmmmmmmmm" localSheetId="4" hidden="1">{#N/A,#N/A,FALSE,"kal_iç_ihz";#N/A,#N/A,FALSE,"kal_iç_er";#N/A,#N/A,FALSE,"kal_iç_tut"}</definedName>
    <definedName name="mmmmmmmmmmmm" localSheetId="5" hidden="1">{#N/A,#N/A,FALSE,"kal_iç_ihz";#N/A,#N/A,FALSE,"kal_iç_er";#N/A,#N/A,FALSE,"kal_iç_tut"}</definedName>
    <definedName name="mmmmmmmmmmmm" hidden="1">{#N/A,#N/A,FALSE,"kal_iç_ihz";#N/A,#N/A,FALSE,"kal_iç_er";#N/A,#N/A,FALSE,"kal_iç_tut"}</definedName>
    <definedName name="MMMMMMMMMMMMMMMM">'[222]103+390-107+250'!$IV$1:$IV$65536</definedName>
    <definedName name="MMMMMMMMMMMMMMMMMM" localSheetId="1">#REF!</definedName>
    <definedName name="MMMMMMMMMMMMMMMMMM" localSheetId="2">#REF!</definedName>
    <definedName name="MMMMMMMMMMMMMMMMMM" localSheetId="3">#REF!</definedName>
    <definedName name="MMMMMMMMMMMMMMMMMM" localSheetId="4">#REF!</definedName>
    <definedName name="MMMMMMMMMMMMMMMMMM" localSheetId="5">#REF!</definedName>
    <definedName name="MMMMMMMMMMMMMMMMMM">#REF!</definedName>
    <definedName name="MMMMMMMMMMMMMMMMMMM">#REF!</definedName>
    <definedName name="MN">[452]ÖDEME!$G$39</definedName>
    <definedName name="mnb" localSheetId="1" hidden="1">{#N/A,#N/A,FALSE,"sıh_iç_ihz";#N/A,#N/A,FALSE,"sıh_iç_er";#N/A,#N/A,FALSE,"sıh_iç_tut"}</definedName>
    <definedName name="mnb" localSheetId="2" hidden="1">{#N/A,#N/A,FALSE,"sıh_iç_ihz";#N/A,#N/A,FALSE,"sıh_iç_er";#N/A,#N/A,FALSE,"sıh_iç_tut"}</definedName>
    <definedName name="mnb" localSheetId="3" hidden="1">{#N/A,#N/A,FALSE,"sıh_iç_ihz";#N/A,#N/A,FALSE,"sıh_iç_er";#N/A,#N/A,FALSE,"sıh_iç_tut"}</definedName>
    <definedName name="mnb" localSheetId="4" hidden="1">{#N/A,#N/A,FALSE,"sıh_iç_ihz";#N/A,#N/A,FALSE,"sıh_iç_er";#N/A,#N/A,FALSE,"sıh_iç_tut"}</definedName>
    <definedName name="mnb" localSheetId="5" hidden="1">{#N/A,#N/A,FALSE,"sıh_iç_ihz";#N/A,#N/A,FALSE,"sıh_iç_er";#N/A,#N/A,FALSE,"sıh_iç_tut"}</definedName>
    <definedName name="mnb" hidden="1">{#N/A,#N/A,FALSE,"sıh_iç_ihz";#N/A,#N/A,FALSE,"sıh_iç_er";#N/A,#N/A,FALSE,"sıh_iç_tut"}</definedName>
    <definedName name="mnbgf" localSheetId="1">#REF!</definedName>
    <definedName name="mnbgf" localSheetId="2">#REF!</definedName>
    <definedName name="mnbgf" localSheetId="3">#REF!</definedName>
    <definedName name="mnbgf" localSheetId="4">#REF!</definedName>
    <definedName name="mnbgf" localSheetId="5">#REF!</definedName>
    <definedName name="mnbgf">#REF!</definedName>
    <definedName name="mnbv">#REF!</definedName>
    <definedName name="mng">'[187]KM KANATLI'!#REF!</definedName>
    <definedName name="mnn" localSheetId="1">#REF!</definedName>
    <definedName name="mnn" localSheetId="2">#REF!</definedName>
    <definedName name="mnn" localSheetId="3">#REF!</definedName>
    <definedName name="mnn" localSheetId="4">#REF!</definedName>
    <definedName name="mnn" localSheetId="5">#REF!</definedName>
    <definedName name="mnn">#REF!</definedName>
    <definedName name="mnöç">#REF!</definedName>
    <definedName name="mnv">#REF!</definedName>
    <definedName name="mnyt">'[187]KM KANATLI'!#REF!</definedName>
    <definedName name="Mo">[334]GB!#REF!</definedName>
    <definedName name="modul" localSheetId="1">#REF!</definedName>
    <definedName name="modul" localSheetId="2">#REF!</definedName>
    <definedName name="modul" localSheetId="3">#REF!</definedName>
    <definedName name="modul" localSheetId="4">#REF!</definedName>
    <definedName name="modul" localSheetId="5">#REF!</definedName>
    <definedName name="modul">#REF!</definedName>
    <definedName name="modul1" localSheetId="2">IF([434]!modul&lt;165,164,IF([434]!modul&lt;181,180,IF([434]!modul&lt;201,200,IF([434]!modul&lt;217,216,IF([434]!modul&lt;237,236,IF([434]!modul&lt;253,252,IF([434]!modul&lt;273,272,IF([434]!modul&lt;289,288,[434]!modul2))))))))</definedName>
    <definedName name="modul1" localSheetId="3">IF([434]!modul&lt;165,164,IF([434]!modul&lt;181,180,IF([434]!modul&lt;201,200,IF([434]!modul&lt;217,216,IF([434]!modul&lt;237,236,IF([434]!modul&lt;253,252,IF([434]!modul&lt;273,272,IF([434]!modul&lt;289,288,[434]!modul2))))))))</definedName>
    <definedName name="modul1" localSheetId="4">IF([434]!modul&lt;165,164,IF([434]!modul&lt;181,180,IF([434]!modul&lt;201,200,IF([434]!modul&lt;217,216,IF([434]!modul&lt;237,236,IF([434]!modul&lt;253,252,IF([434]!modul&lt;273,272,IF([434]!modul&lt;289,288,[434]!modul2))))))))</definedName>
    <definedName name="modul1" localSheetId="5">IF([434]!modul&lt;165,164,IF([434]!modul&lt;181,180,IF([434]!modul&lt;201,200,IF([434]!modul&lt;217,216,IF([434]!modul&lt;237,236,IF([434]!modul&lt;253,252,IF([434]!modul&lt;273,272,IF([434]!modul&lt;289,288,[434]!modul2))))))))</definedName>
    <definedName name="modul1">IF([434]!modul&lt;165,164,IF([434]!modul&lt;181,180,IF([434]!modul&lt;201,200,IF([434]!modul&lt;217,216,IF([434]!modul&lt;237,236,IF([434]!modul&lt;253,252,IF([434]!modul&lt;273,272,IF([434]!modul&lt;289,288,[434]!modul2))))))))</definedName>
    <definedName name="modul2" localSheetId="2">IF([434]!modul&lt;309,308,IF([434]!modul&lt;325,324,IF([434]!modul&lt;345,344,IF([434]!modul&lt;361,360,IF([434]!modul&lt;381,380,IF([434]!modul&lt;397,396,IF([434]!modul&lt;417,416,IF([434]!modul&lt;433,432,-1))))))))</definedName>
    <definedName name="modul2" localSheetId="3">IF([434]!modul&lt;309,308,IF([434]!modul&lt;325,324,IF([434]!modul&lt;345,344,IF([434]!modul&lt;361,360,IF([434]!modul&lt;381,380,IF([434]!modul&lt;397,396,IF([434]!modul&lt;417,416,IF([434]!modul&lt;433,432,-1))))))))</definedName>
    <definedName name="modul2" localSheetId="4">IF([434]!modul&lt;309,308,IF([434]!modul&lt;325,324,IF([434]!modul&lt;345,344,IF([434]!modul&lt;361,360,IF([434]!modul&lt;381,380,IF([434]!modul&lt;397,396,IF([434]!modul&lt;417,416,IF([434]!modul&lt;433,432,-1))))))))</definedName>
    <definedName name="modul2" localSheetId="5">IF([434]!modul&lt;309,308,IF([434]!modul&lt;325,324,IF([434]!modul&lt;345,344,IF([434]!modul&lt;361,360,IF([434]!modul&lt;381,380,IF([434]!modul&lt;397,396,IF([434]!modul&lt;417,416,IF([434]!modul&lt;433,432,-1))))))))</definedName>
    <definedName name="modul2">IF([434]!modul&lt;309,308,IF([434]!modul&lt;325,324,IF([434]!modul&lt;345,344,IF([434]!modul&lt;361,360,IF([434]!modul&lt;381,380,IF([434]!modul&lt;397,396,IF([434]!modul&lt;417,416,IF([434]!modul&lt;433,432,-1))))))))</definedName>
    <definedName name="module" localSheetId="1">#REF!</definedName>
    <definedName name="module" localSheetId="2">#REF!</definedName>
    <definedName name="module" localSheetId="3">#REF!</definedName>
    <definedName name="module" localSheetId="4">#REF!</definedName>
    <definedName name="module" localSheetId="5">#REF!</definedName>
    <definedName name="module">#REF!</definedName>
    <definedName name="moellons">#REF!</definedName>
    <definedName name="MOLTAŞ_DOL_NAKLİ">'[121]NAKLİYE 1'!$B$135</definedName>
    <definedName name="MOLTAŞ_İNŞ_NAKLİ">'[121]NAKLİYE 1'!$B$142</definedName>
    <definedName name="Motor_Hp">[173]AcctLook!$G$397:$G$447</definedName>
    <definedName name="MOTORIN" localSheetId="1">#REF!</definedName>
    <definedName name="MOTORIN" localSheetId="2">#REF!</definedName>
    <definedName name="MOTORIN" localSheetId="3">#REF!</definedName>
    <definedName name="MOTORIN" localSheetId="4">#REF!</definedName>
    <definedName name="MOTORIN" localSheetId="5">#REF!</definedName>
    <definedName name="MOTORIN">#REF!</definedName>
    <definedName name="motorin">[223]motorin!$A$2:$A$733</definedName>
    <definedName name="motorin_imalat">[223]motorin!$A$2:$E$733</definedName>
    <definedName name="möçş" localSheetId="1">'[187]KM KANATLI'!#REF!</definedName>
    <definedName name="möçş" localSheetId="2">'[187]KM KANATLI'!#REF!</definedName>
    <definedName name="möçş" localSheetId="3">'[187]KM KANATLI'!#REF!</definedName>
    <definedName name="möçş" localSheetId="4">'[187]KM KANATLI'!#REF!</definedName>
    <definedName name="möçş" localSheetId="5">'[187]KM KANATLI'!#REF!</definedName>
    <definedName name="möçş">'[187]KM KANATLI'!#REF!</definedName>
    <definedName name="möl" localSheetId="1">'[187]KM KANATLI'!#REF!</definedName>
    <definedName name="möl" localSheetId="2">'[187]KM KANATLI'!#REF!</definedName>
    <definedName name="möl" localSheetId="3">'[187]KM KANATLI'!#REF!</definedName>
    <definedName name="möl" localSheetId="4">'[187]KM KANATLI'!#REF!</definedName>
    <definedName name="möl" localSheetId="5">'[187]KM KANATLI'!#REF!</definedName>
    <definedName name="möl">'[187]KM KANATLI'!#REF!</definedName>
    <definedName name="MRT" localSheetId="1" hidden="1">{#N/A,#N/A,FALSE,"Çaykara ataköy (1)";#N/A,#N/A,FALSE,"Çaykara ataköy (2)";#N/A,#N/A,FALSE,"Rize Kalkandere ";#N/A,#N/A,FALSE,"meydancık";#N/A,#N/A,FALSE,"muratlı"}</definedName>
    <definedName name="MRT" localSheetId="2" hidden="1">{#N/A,#N/A,FALSE,"Çaykara ataköy (1)";#N/A,#N/A,FALSE,"Çaykara ataköy (2)";#N/A,#N/A,FALSE,"Rize Kalkandere ";#N/A,#N/A,FALSE,"meydancık";#N/A,#N/A,FALSE,"muratlı"}</definedName>
    <definedName name="MRT" localSheetId="3" hidden="1">{#N/A,#N/A,FALSE,"Çaykara ataköy (1)";#N/A,#N/A,FALSE,"Çaykara ataköy (2)";#N/A,#N/A,FALSE,"Rize Kalkandere ";#N/A,#N/A,FALSE,"meydancık";#N/A,#N/A,FALSE,"muratlı"}</definedName>
    <definedName name="MRT" localSheetId="4" hidden="1">{#N/A,#N/A,FALSE,"Çaykara ataköy (1)";#N/A,#N/A,FALSE,"Çaykara ataköy (2)";#N/A,#N/A,FALSE,"Rize Kalkandere ";#N/A,#N/A,FALSE,"meydancık";#N/A,#N/A,FALSE,"muratlı"}</definedName>
    <definedName name="MRT" localSheetId="5" hidden="1">{#N/A,#N/A,FALSE,"Çaykara ataköy (1)";#N/A,#N/A,FALSE,"Çaykara ataköy (2)";#N/A,#N/A,FALSE,"Rize Kalkandere ";#N/A,#N/A,FALSE,"meydancık";#N/A,#N/A,FALSE,"muratlı"}</definedName>
    <definedName name="MRT" hidden="1">{#N/A,#N/A,FALSE,"Çaykara ataköy (1)";#N/A,#N/A,FALSE,"Çaykara ataköy (2)";#N/A,#N/A,FALSE,"Rize Kalkandere ";#N/A,#N/A,FALSE,"meydancık";#N/A,#N/A,FALSE,"muratlı"}</definedName>
    <definedName name="msy" localSheetId="1" hidden="1">{#N/A,#N/A,FALSE,"Çaykara ataköy (1)";#N/A,#N/A,FALSE,"Çaykara ataköy (2)";#N/A,#N/A,FALSE,"Rize Kalkandere ";#N/A,#N/A,FALSE,"meydancık";#N/A,#N/A,FALSE,"muratlı"}</definedName>
    <definedName name="msy" localSheetId="2" hidden="1">{#N/A,#N/A,FALSE,"Çaykara ataköy (1)";#N/A,#N/A,FALSE,"Çaykara ataköy (2)";#N/A,#N/A,FALSE,"Rize Kalkandere ";#N/A,#N/A,FALSE,"meydancık";#N/A,#N/A,FALSE,"muratlı"}</definedName>
    <definedName name="msy" localSheetId="3" hidden="1">{#N/A,#N/A,FALSE,"Çaykara ataköy (1)";#N/A,#N/A,FALSE,"Çaykara ataköy (2)";#N/A,#N/A,FALSE,"Rize Kalkandere ";#N/A,#N/A,FALSE,"meydancık";#N/A,#N/A,FALSE,"muratlı"}</definedName>
    <definedName name="msy" localSheetId="4" hidden="1">{#N/A,#N/A,FALSE,"Çaykara ataköy (1)";#N/A,#N/A,FALSE,"Çaykara ataköy (2)";#N/A,#N/A,FALSE,"Rize Kalkandere ";#N/A,#N/A,FALSE,"meydancık";#N/A,#N/A,FALSE,"muratlı"}</definedName>
    <definedName name="msy" localSheetId="5" hidden="1">{#N/A,#N/A,FALSE,"Çaykara ataköy (1)";#N/A,#N/A,FALSE,"Çaykara ataköy (2)";#N/A,#N/A,FALSE,"Rize Kalkandere ";#N/A,#N/A,FALSE,"meydancık";#N/A,#N/A,FALSE,"muratlı"}</definedName>
    <definedName name="msy" hidden="1">{#N/A,#N/A,FALSE,"Çaykara ataköy (1)";#N/A,#N/A,FALSE,"Çaykara ataköy (2)";#N/A,#N/A,FALSE,"Rize Kalkandere ";#N/A,#N/A,FALSE,"meydancık";#N/A,#N/A,FALSE,"muratlı"}</definedName>
    <definedName name="mşef">[361]genel!$C$4</definedName>
    <definedName name="mt">[354]GEN.BİL.!$A$10</definedName>
    <definedName name="mt.98_1">'[453]#BAŞV'!$J$2:$J$25</definedName>
    <definedName name="mt.98_12">'[453]#BAŞV'!$J$207:$J$212</definedName>
    <definedName name="mt.98_2">'[453]#BAŞV'!$J$32:$J$69</definedName>
    <definedName name="mt.98_3">'[453]#BAŞV'!$J$64:$J$75</definedName>
    <definedName name="mt.98_4">'[453]#BAŞV'!$J$76:$J$90</definedName>
    <definedName name="mt.98_5">'[453]#BAŞV'!$J$91:$J$103</definedName>
    <definedName name="mt.98_6">'[453]#BAŞV'!$J$104:$J$122</definedName>
    <definedName name="mt.98_7">'[453]#BAŞV'!$J$123:$J$148</definedName>
    <definedName name="mt.98_8">'[453]#BAŞV'!$J$149:$J$178</definedName>
    <definedName name="mt.98_9">'[453]#BAŞV'!$J$179:$J$206</definedName>
    <definedName name="mt.S3.2">'[453]#BAŞV'!$J$234:$J$289</definedName>
    <definedName name="mt.S3.2_P4">'[453]#BAŞV'!$J$290:$J$307</definedName>
    <definedName name="mt.S3.3">'[453]#BAŞV'!$J$308:$J$479</definedName>
    <definedName name="mt.SW1.1">'[453]#BAŞV'!$J$481:$J$948</definedName>
    <definedName name="mt.SWW1.1">'[453]#BAŞV'!$J$949:$J$1144</definedName>
    <definedName name="mt.W3.3">'[453]#BAŞV'!$J$1145:$J$1288</definedName>
    <definedName name="MTAH" localSheetId="1">#REF!</definedName>
    <definedName name="MTAH" localSheetId="2">#REF!</definedName>
    <definedName name="MTAH" localSheetId="3">#REF!</definedName>
    <definedName name="MTAH" localSheetId="4">#REF!</definedName>
    <definedName name="MTAH" localSheetId="5">#REF!</definedName>
    <definedName name="MTAH">#REF!</definedName>
    <definedName name="MTAŞ" localSheetId="1">[247]MTAŞ!#REF!</definedName>
    <definedName name="MTAŞ" localSheetId="2">[247]MTAŞ!#REF!</definedName>
    <definedName name="MTAŞ" localSheetId="3">[247]MTAŞ!#REF!</definedName>
    <definedName name="MTAŞ" localSheetId="4">[247]MTAŞ!#REF!</definedName>
    <definedName name="MTAŞ" localSheetId="5">[247]MTAŞ!#REF!</definedName>
    <definedName name="MTAŞ">[247]MTAŞ!#REF!</definedName>
    <definedName name="MU">[377]sıhhi!#REF!</definedName>
    <definedName name="muğla">'[454]KM KANATLI'!#REF!</definedName>
    <definedName name="muhittin" localSheetId="1" hidden="1">{#N/A,#N/A,FALSE,"Çaykara ataköy (1)";#N/A,#N/A,FALSE,"Çaykara ataköy (2)";#N/A,#N/A,FALSE,"Rize Kalkandere ";#N/A,#N/A,FALSE,"meydancık";#N/A,#N/A,FALSE,"muratlı"}</definedName>
    <definedName name="muhittin" localSheetId="2" hidden="1">{#N/A,#N/A,FALSE,"Çaykara ataköy (1)";#N/A,#N/A,FALSE,"Çaykara ataköy (2)";#N/A,#N/A,FALSE,"Rize Kalkandere ";#N/A,#N/A,FALSE,"meydancık";#N/A,#N/A,FALSE,"muratlı"}</definedName>
    <definedName name="muhittin" localSheetId="3" hidden="1">{#N/A,#N/A,FALSE,"Çaykara ataköy (1)";#N/A,#N/A,FALSE,"Çaykara ataköy (2)";#N/A,#N/A,FALSE,"Rize Kalkandere ";#N/A,#N/A,FALSE,"meydancık";#N/A,#N/A,FALSE,"muratlı"}</definedName>
    <definedName name="muhittin" localSheetId="4" hidden="1">{#N/A,#N/A,FALSE,"Çaykara ataköy (1)";#N/A,#N/A,FALSE,"Çaykara ataköy (2)";#N/A,#N/A,FALSE,"Rize Kalkandere ";#N/A,#N/A,FALSE,"meydancık";#N/A,#N/A,FALSE,"muratlı"}</definedName>
    <definedName name="muhittin" localSheetId="5" hidden="1">{#N/A,#N/A,FALSE,"Çaykara ataköy (1)";#N/A,#N/A,FALSE,"Çaykara ataköy (2)";#N/A,#N/A,FALSE,"Rize Kalkandere ";#N/A,#N/A,FALSE,"meydancık";#N/A,#N/A,FALSE,"muratlı"}</definedName>
    <definedName name="muhittin" hidden="1">{#N/A,#N/A,FALSE,"Çaykara ataköy (1)";#N/A,#N/A,FALSE,"Çaykara ataköy (2)";#N/A,#N/A,FALSE,"Rize Kalkandere ";#N/A,#N/A,FALSE,"meydancık";#N/A,#N/A,FALSE,"muratlı"}</definedName>
    <definedName name="muht" localSheetId="1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muht" localSheetId="2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muht" localSheetId="3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muht" localSheetId="4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muht" localSheetId="5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muht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MUHTELİF">[157]MALİYETLER!$B$8</definedName>
    <definedName name="MUHTELİF2">[157]MALİYETLER!$C$8</definedName>
    <definedName name="muk_keşif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muk_keşif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muk_keşif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muk_keşif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muk_keşif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muk_keşif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MUKAYESELİ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MUKAYESELİ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MUKAYESELİ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MUKAYESELİ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MUKAYESELİ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MUKAYESELİ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murat" localSheetId="1">#REF!</definedName>
    <definedName name="murat" localSheetId="2">#REF!</definedName>
    <definedName name="murat" localSheetId="3">#REF!</definedName>
    <definedName name="murat" localSheetId="4">#REF!</definedName>
    <definedName name="murat" localSheetId="5">#REF!</definedName>
    <definedName name="murat">#REF!</definedName>
    <definedName name="MURT">#REF!</definedName>
    <definedName name="mUSA">[431]metraj!$A:$IV</definedName>
    <definedName name="Mustafa">#N/A</definedName>
    <definedName name="MUTE" localSheetId="1">#REF!</definedName>
    <definedName name="MUTE" localSheetId="2">#REF!</definedName>
    <definedName name="MUTE" localSheetId="3">#REF!</definedName>
    <definedName name="MUTE" localSheetId="4">#REF!</definedName>
    <definedName name="MUTE" localSheetId="5">#REF!</definedName>
    <definedName name="MUTE">#REF!</definedName>
    <definedName name="mute1">[455]Veri!$A$9</definedName>
    <definedName name="mute2">[455]Veri!$B$9</definedName>
    <definedName name="mute3">[456]Veri!$B$9</definedName>
    <definedName name="Muteahhit">[418]Genel!$C$3</definedName>
    <definedName name="MutKarKats">'[276]Ek Bilgi'!$D$45</definedName>
    <definedName name="mü" localSheetId="1">#REF!</definedName>
    <definedName name="mü" localSheetId="2">#REF!</definedName>
    <definedName name="mü" localSheetId="3">#REF!</definedName>
    <definedName name="mü" localSheetId="4">#REF!</definedName>
    <definedName name="mü" localSheetId="5">#REF!</definedName>
    <definedName name="mü">#REF!</definedName>
    <definedName name="MÜT">[39]GEN.BİL.!$A$9</definedName>
    <definedName name="MÜTEAHHİT">[268]VERİ!$F$8</definedName>
    <definedName name="müteferrikişler" localSheetId="1">#REF!</definedName>
    <definedName name="müteferrikişler" localSheetId="2">#REF!</definedName>
    <definedName name="müteferrikişler" localSheetId="3">#REF!</definedName>
    <definedName name="müteferrikişler" localSheetId="4">#REF!</definedName>
    <definedName name="müteferrikişler" localSheetId="5">#REF!</definedName>
    <definedName name="müteferrikişler">#REF!</definedName>
    <definedName name="mvkıfv" localSheetId="1" hidden="1">{#N/A,#N/A,FALSE,"maff_h1";#N/A,#N/A,FALSE,"maff_h2";#N/A,#N/A,FALSE,"maff_h3";#N/A,#N/A,FALSE,"maff_h4";#N/A,#N/A,FALSE,"maff_h5";#N/A,#N/A,FALSE,"maff_h6";#N/A,#N/A,FALSE,"maff_h7"}</definedName>
    <definedName name="mvkıfv" localSheetId="2" hidden="1">{#N/A,#N/A,FALSE,"maff_h1";#N/A,#N/A,FALSE,"maff_h2";#N/A,#N/A,FALSE,"maff_h3";#N/A,#N/A,FALSE,"maff_h4";#N/A,#N/A,FALSE,"maff_h5";#N/A,#N/A,FALSE,"maff_h6";#N/A,#N/A,FALSE,"maff_h7"}</definedName>
    <definedName name="mvkıfv" localSheetId="3" hidden="1">{#N/A,#N/A,FALSE,"maff_h1";#N/A,#N/A,FALSE,"maff_h2";#N/A,#N/A,FALSE,"maff_h3";#N/A,#N/A,FALSE,"maff_h4";#N/A,#N/A,FALSE,"maff_h5";#N/A,#N/A,FALSE,"maff_h6";#N/A,#N/A,FALSE,"maff_h7"}</definedName>
    <definedName name="mvkıfv" localSheetId="4" hidden="1">{#N/A,#N/A,FALSE,"maff_h1";#N/A,#N/A,FALSE,"maff_h2";#N/A,#N/A,FALSE,"maff_h3";#N/A,#N/A,FALSE,"maff_h4";#N/A,#N/A,FALSE,"maff_h5";#N/A,#N/A,FALSE,"maff_h6";#N/A,#N/A,FALSE,"maff_h7"}</definedName>
    <definedName name="mvkıfv" localSheetId="5" hidden="1">{#N/A,#N/A,FALSE,"maff_h1";#N/A,#N/A,FALSE,"maff_h2";#N/A,#N/A,FALSE,"maff_h3";#N/A,#N/A,FALSE,"maff_h4";#N/A,#N/A,FALSE,"maff_h5";#N/A,#N/A,FALSE,"maff_h6";#N/A,#N/A,FALSE,"maff_h7"}</definedName>
    <definedName name="mvkıfv" hidden="1">{#N/A,#N/A,FALSE,"maff_h1";#N/A,#N/A,FALSE,"maff_h2";#N/A,#N/A,FALSE,"maff_h3";#N/A,#N/A,FALSE,"maff_h4";#N/A,#N/A,FALSE,"maff_h5";#N/A,#N/A,FALSE,"maff_h6";#N/A,#N/A,FALSE,"maff_h7"}</definedName>
    <definedName name="mvömv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vömv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vömv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vömv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vömv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vömv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X" localSheetId="1">[271]Sayfa4!$G$19</definedName>
    <definedName name="MX" localSheetId="2">[271]Sayfa4!$G$19</definedName>
    <definedName name="MX" localSheetId="3">[271]Sayfa4!$G$19</definedName>
    <definedName name="MX" localSheetId="4">[271]Sayfa4!$G$19</definedName>
    <definedName name="MX" localSheetId="5">[271]Sayfa4!$G$19</definedName>
    <definedName name="MX">[272]Sayfa4!$G$19</definedName>
    <definedName name="MY" localSheetId="1">#REF!</definedName>
    <definedName name="MY" localSheetId="2">#REF!</definedName>
    <definedName name="MY" localSheetId="3">#REF!</definedName>
    <definedName name="MY" localSheetId="4">#REF!</definedName>
    <definedName name="MY" localSheetId="5">#REF!</definedName>
    <definedName name="MY">#REF!</definedName>
    <definedName name="N" localSheetId="1">[300]Miktarlar!$E$6:$E$21</definedName>
    <definedName name="N" localSheetId="2">[300]Miktarlar!$E$6:$E$21</definedName>
    <definedName name="N" localSheetId="3">[300]Miktarlar!$E$6:$E$21</definedName>
    <definedName name="N" localSheetId="4">[300]Miktarlar!$E$6:$E$21</definedName>
    <definedName name="N" localSheetId="5">[300]Miktarlar!$E$6:$E$21</definedName>
    <definedName name="N">[301]Miktarlar!$E$6:$E$21</definedName>
    <definedName name="NakBrmMikCet" localSheetId="1">#REF!</definedName>
    <definedName name="NakBrmMikCet" localSheetId="2">#REF!</definedName>
    <definedName name="NakBrmMikCet" localSheetId="3">#REF!</definedName>
    <definedName name="NakBrmMikCet" localSheetId="4">#REF!</definedName>
    <definedName name="NakBrmMikCet" localSheetId="5">#REF!</definedName>
    <definedName name="NakBrmMikCet">#REF!</definedName>
    <definedName name="NakBrmMikCetBaslik">#REF!</definedName>
    <definedName name="NakBrmMikCetBaslikBrm">#REF!</definedName>
    <definedName name="NakCetAktNakMesafeleri">#REF!</definedName>
    <definedName name="NakCetArkaNakMes">#REF!</definedName>
    <definedName name="NakCetHakNakMes">#REF!</definedName>
    <definedName name="NakCetKesif1NakMes">#REF!</definedName>
    <definedName name="NakCetKesif2NakMes">#REF!</definedName>
    <definedName name="NakCetNakMesafeleri">#REF!</definedName>
    <definedName name="NakDuzIsciSoz">#REF!</definedName>
    <definedName name="NakDuzIsciUyg">#REF!</definedName>
    <definedName name="NAKIL">'[327]YAPILAN İŞLER'!$K$357:$L$357</definedName>
    <definedName name="NakKSoz" localSheetId="1">#REF!</definedName>
    <definedName name="NakKSoz" localSheetId="2">#REF!</definedName>
    <definedName name="NakKSoz" localSheetId="3">#REF!</definedName>
    <definedName name="NakKSoz" localSheetId="4">#REF!</definedName>
    <definedName name="NakKSoz" localSheetId="5">#REF!</definedName>
    <definedName name="NakKSoz">#REF!</definedName>
    <definedName name="NakKUyg">#REF!</definedName>
    <definedName name="NAKLIYE">#REF!</definedName>
    <definedName name="NAKLİ_YEKÜN">#REF!</definedName>
    <definedName name="NAKLİYE" localSheetId="1">VLOOKUP(INDEX(#REF!,CELL("ROW"),1),[457]PLAN!$B$2:$C$146,2,0)</definedName>
    <definedName name="NAKLİYE" localSheetId="2">VLOOKUP(INDEX(#REF!,CELL("ROW"),1),[457]PLAN!$B$2:$C$146,2,0)</definedName>
    <definedName name="NAKLİYE" localSheetId="3">VLOOKUP(INDEX(#REF!,CELL("ROW"),1),[457]PLAN!$B$2:$C$146,2,0)</definedName>
    <definedName name="NAKLİYE" localSheetId="4">VLOOKUP(INDEX(#REF!,CELL("ROW"),1),[457]PLAN!$B$2:$C$146,2,0)</definedName>
    <definedName name="NAKLİYE" localSheetId="5">VLOOKUP(INDEX(#REF!,CELL("ROW"),1),[457]PLAN!$B$2:$C$146,2,0)</definedName>
    <definedName name="NAKLİYE">VLOOKUP(INDEX(#REF!,CELL("ROW"),1),[457]PLAN!$B$2:$C$146,2,0)</definedName>
    <definedName name="NakliyePozSayısı" localSheetId="1">'[435]Ek Bilgi'!#REF!</definedName>
    <definedName name="NakliyePozSayısı" localSheetId="2">'[435]Ek Bilgi'!#REF!</definedName>
    <definedName name="NakliyePozSayısı" localSheetId="3">'[435]Ek Bilgi'!#REF!</definedName>
    <definedName name="NakliyePozSayısı" localSheetId="4">'[435]Ek Bilgi'!#REF!</definedName>
    <definedName name="NakliyePozSayısı" localSheetId="5">'[435]Ek Bilgi'!#REF!</definedName>
    <definedName name="NakliyePozSayısı">'[435]Ek Bilgi'!#REF!</definedName>
    <definedName name="NAKLİYESİZ" localSheetId="1">'[458]B.SEHİR-Y.YIL'!#REF!</definedName>
    <definedName name="NAKLİYESİZ" localSheetId="2">'[458]B.SEHİR-Y.YIL'!#REF!</definedName>
    <definedName name="NAKLİYESİZ" localSheetId="3">'[458]B.SEHİR-Y.YIL'!#REF!</definedName>
    <definedName name="NAKLİYESİZ" localSheetId="4">'[458]B.SEHİR-Y.YIL'!#REF!</definedName>
    <definedName name="NAKLİYESİZ" localSheetId="5">'[458]B.SEHİR-Y.YIL'!#REF!</definedName>
    <definedName name="NAKLİYESİZ">'[458]B.SEHİR-Y.YIL'!#REF!</definedName>
    <definedName name="nakliyetprak" localSheetId="1" hidden="1">{#N/A,#N/A,FALSE,"Çaykara ataköy (1)";#N/A,#N/A,FALSE,"Çaykara ataköy (2)";#N/A,#N/A,FALSE,"Rize Kalkandere ";#N/A,#N/A,FALSE,"meydancık";#N/A,#N/A,FALSE,"muratlı"}</definedName>
    <definedName name="nakliyetprak" localSheetId="2" hidden="1">{#N/A,#N/A,FALSE,"Çaykara ataköy (1)";#N/A,#N/A,FALSE,"Çaykara ataköy (2)";#N/A,#N/A,FALSE,"Rize Kalkandere ";#N/A,#N/A,FALSE,"meydancık";#N/A,#N/A,FALSE,"muratlı"}</definedName>
    <definedName name="nakliyetprak" localSheetId="3" hidden="1">{#N/A,#N/A,FALSE,"Çaykara ataköy (1)";#N/A,#N/A,FALSE,"Çaykara ataköy (2)";#N/A,#N/A,FALSE,"Rize Kalkandere ";#N/A,#N/A,FALSE,"meydancık";#N/A,#N/A,FALSE,"muratlı"}</definedName>
    <definedName name="nakliyetprak" localSheetId="4" hidden="1">{#N/A,#N/A,FALSE,"Çaykara ataköy (1)";#N/A,#N/A,FALSE,"Çaykara ataköy (2)";#N/A,#N/A,FALSE,"Rize Kalkandere ";#N/A,#N/A,FALSE,"meydancık";#N/A,#N/A,FALSE,"muratlı"}</definedName>
    <definedName name="nakliyetprak" localSheetId="5" hidden="1">{#N/A,#N/A,FALSE,"Çaykara ataköy (1)";#N/A,#N/A,FALSE,"Çaykara ataköy (2)";#N/A,#N/A,FALSE,"Rize Kalkandere ";#N/A,#N/A,FALSE,"meydancık";#N/A,#N/A,FALSE,"muratlı"}</definedName>
    <definedName name="nakliyetprak" hidden="1">{#N/A,#N/A,FALSE,"Çaykara ataköy (1)";#N/A,#N/A,FALSE,"Çaykara ataköy (2)";#N/A,#N/A,FALSE,"Rize Kalkandere ";#N/A,#N/A,FALSE,"meydancık";#N/A,#N/A,FALSE,"muratlı"}</definedName>
    <definedName name="nakno">[459]RAPOR!$G$4</definedName>
    <definedName name="NakTablo" localSheetId="1">[460]Tablo!$A$3:$O$171</definedName>
    <definedName name="NakTablo" localSheetId="2">[460]Tablo!$A$3:$O$171</definedName>
    <definedName name="NakTablo" localSheetId="3">[460]Tablo!$A$3:$O$171</definedName>
    <definedName name="NakTablo" localSheetId="4">[460]Tablo!$A$3:$O$171</definedName>
    <definedName name="NakTablo" localSheetId="5">[460]Tablo!$A$3:$O$171</definedName>
    <definedName name="NakTablo">[461]Tablo!$A$3:$O$171</definedName>
    <definedName name="Name">#REF!</definedName>
    <definedName name="nazım" localSheetId="1" hidden="1">{"'PAKET HA İZ'!$A$13:$O$150"}</definedName>
    <definedName name="nazım" localSheetId="2" hidden="1">{"'PAKET HA İZ'!$A$13:$O$150"}</definedName>
    <definedName name="nazım" localSheetId="3" hidden="1">{"'PAKET HA İZ'!$A$13:$O$150"}</definedName>
    <definedName name="nazım" localSheetId="4" hidden="1">{"'PAKET HA İZ'!$A$13:$O$150"}</definedName>
    <definedName name="nazım" localSheetId="5" hidden="1">{"'PAKET HA İZ'!$A$13:$O$150"}</definedName>
    <definedName name="nazım" hidden="1">{"'PAKET HA İZ'!$A$13:$O$150"}</definedName>
    <definedName name="nazım_1" localSheetId="1" hidden="1">{"'PAKET HA İZ'!$A$13:$O$150"}</definedName>
    <definedName name="nazım_1" localSheetId="2" hidden="1">{"'PAKET HA İZ'!$A$13:$O$150"}</definedName>
    <definedName name="nazım_1" localSheetId="3" hidden="1">{"'PAKET HA İZ'!$A$13:$O$150"}</definedName>
    <definedName name="nazım_1" localSheetId="4" hidden="1">{"'PAKET HA İZ'!$A$13:$O$150"}</definedName>
    <definedName name="nazım_1" localSheetId="5" hidden="1">{"'PAKET HA İZ'!$A$13:$O$150"}</definedName>
    <definedName name="nazım_1" hidden="1">{"'PAKET HA İZ'!$A$13:$O$150"}</definedName>
    <definedName name="nb" localSheetId="1" hidden="1">{#N/A,#N/A,FALSE,"kal_iç_ihz";#N/A,#N/A,FALSE,"kal_iç_er";#N/A,#N/A,FALSE,"kal_iç_tut"}</definedName>
    <definedName name="nb" localSheetId="2" hidden="1">{#N/A,#N/A,FALSE,"kal_iç_ihz";#N/A,#N/A,FALSE,"kal_iç_er";#N/A,#N/A,FALSE,"kal_iç_tut"}</definedName>
    <definedName name="nb" localSheetId="3" hidden="1">{#N/A,#N/A,FALSE,"kal_iç_ihz";#N/A,#N/A,FALSE,"kal_iç_er";#N/A,#N/A,FALSE,"kal_iç_tut"}</definedName>
    <definedName name="nb" localSheetId="4" hidden="1">{#N/A,#N/A,FALSE,"kal_iç_ihz";#N/A,#N/A,FALSE,"kal_iç_er";#N/A,#N/A,FALSE,"kal_iç_tut"}</definedName>
    <definedName name="nb" localSheetId="5" hidden="1">{#N/A,#N/A,FALSE,"kal_iç_ihz";#N/A,#N/A,FALSE,"kal_iç_er";#N/A,#N/A,FALSE,"kal_iç_tut"}</definedName>
    <definedName name="nb" hidden="1">{#N/A,#N/A,FALSE,"kal_iç_ihz";#N/A,#N/A,FALSE,"kal_iç_er";#N/A,#N/A,FALSE,"kal_iç_tut"}</definedName>
    <definedName name="NBNBNB" localSheetId="1">#REF!</definedName>
    <definedName name="NBNBNB" localSheetId="2">#REF!</definedName>
    <definedName name="NBNBNB" localSheetId="3">#REF!</definedName>
    <definedName name="NBNBNB" localSheetId="4">#REF!</definedName>
    <definedName name="NBNBNB" localSheetId="5">#REF!</definedName>
    <definedName name="NBNBNB">#REF!</definedName>
    <definedName name="ncnbc">#REF!</definedName>
    <definedName name="nd" localSheetId="1" hidden="1">{#N/A,#N/A,FALSE,"Çaykara ataköy (1)";#N/A,#N/A,FALSE,"Çaykara ataköy (2)";#N/A,#N/A,FALSE,"Rize Kalkandere ";#N/A,#N/A,FALSE,"meydancık";#N/A,#N/A,FALSE,"muratlı"}</definedName>
    <definedName name="nd" localSheetId="2" hidden="1">{#N/A,#N/A,FALSE,"Çaykara ataköy (1)";#N/A,#N/A,FALSE,"Çaykara ataköy (2)";#N/A,#N/A,FALSE,"Rize Kalkandere ";#N/A,#N/A,FALSE,"meydancık";#N/A,#N/A,FALSE,"muratlı"}</definedName>
    <definedName name="nd" localSheetId="3" hidden="1">{#N/A,#N/A,FALSE,"Çaykara ataköy (1)";#N/A,#N/A,FALSE,"Çaykara ataköy (2)";#N/A,#N/A,FALSE,"Rize Kalkandere ";#N/A,#N/A,FALSE,"meydancık";#N/A,#N/A,FALSE,"muratlı"}</definedName>
    <definedName name="nd" localSheetId="4" hidden="1">{#N/A,#N/A,FALSE,"Çaykara ataköy (1)";#N/A,#N/A,FALSE,"Çaykara ataköy (2)";#N/A,#N/A,FALSE,"Rize Kalkandere ";#N/A,#N/A,FALSE,"meydancık";#N/A,#N/A,FALSE,"muratlı"}</definedName>
    <definedName name="nd" localSheetId="5" hidden="1">{#N/A,#N/A,FALSE,"Çaykara ataköy (1)";#N/A,#N/A,FALSE,"Çaykara ataköy (2)";#N/A,#N/A,FALSE,"Rize Kalkandere ";#N/A,#N/A,FALSE,"meydancık";#N/A,#N/A,FALSE,"muratlı"}</definedName>
    <definedName name="nd" hidden="1">{#N/A,#N/A,FALSE,"Çaykara ataköy (1)";#N/A,#N/A,FALSE,"Çaykara ataköy (2)";#N/A,#N/A,FALSE,"Rize Kalkandere ";#N/A,#N/A,FALSE,"meydancık";#N/A,#N/A,FALSE,"muratlı"}</definedName>
    <definedName name="ne">'[171]tahakkuk müzekkeresi_1'!#REF!</definedName>
    <definedName name="nepal">#REF!</definedName>
    <definedName name="nh">#REF!</definedName>
    <definedName name="nhg">#N/A</definedName>
    <definedName name="nhn">#REF!</definedName>
    <definedName name="nhnh">#REF!</definedName>
    <definedName name="nhnhnh">'[384]Staffing Plan'!#REF!</definedName>
    <definedName name="nhnhnhnhnh">#REF!</definedName>
    <definedName name="nhy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hy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hy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hy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hy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hy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hytgbfr" localSheetId="1" hidden="1">{"çewre1fiyat",#N/A,FALSE,"çtfiyat";"çewre2fiyat",#N/A,FALSE,"çtfiyat"}</definedName>
    <definedName name="nhytgbfr" localSheetId="2" hidden="1">{"çewre1fiyat",#N/A,FALSE,"çtfiyat";"çewre2fiyat",#N/A,FALSE,"çtfiyat"}</definedName>
    <definedName name="nhytgbfr" localSheetId="3" hidden="1">{"çewre1fiyat",#N/A,FALSE,"çtfiyat";"çewre2fiyat",#N/A,FALSE,"çtfiyat"}</definedName>
    <definedName name="nhytgbfr" localSheetId="4" hidden="1">{"çewre1fiyat",#N/A,FALSE,"çtfiyat";"çewre2fiyat",#N/A,FALSE,"çtfiyat"}</definedName>
    <definedName name="nhytgbfr" localSheetId="5" hidden="1">{"çewre1fiyat",#N/A,FALSE,"çtfiyat";"çewre2fiyat",#N/A,FALSE,"çtfiyat"}</definedName>
    <definedName name="nhytgbfr" hidden="1">{"çewre1fiyat",#N/A,FALSE,"çtfiyat";"çewre2fiyat",#N/A,FALSE,"çtfiyat"}</definedName>
    <definedName name="NI" localSheetId="1">[352]demir!#REF!</definedName>
    <definedName name="NI" localSheetId="2">[352]demir!#REF!</definedName>
    <definedName name="NI" localSheetId="3">[352]demir!#REF!</definedName>
    <definedName name="NI" localSheetId="4">[352]demir!#REF!</definedName>
    <definedName name="NI" localSheetId="5">[352]demir!#REF!</definedName>
    <definedName name="NI">[352]demir!#REF!</definedName>
    <definedName name="nihat">#REF!</definedName>
    <definedName name="nihat1">#REF!</definedName>
    <definedName name="nihat2">#REF!</definedName>
    <definedName name="nizamiye" localSheetId="1" hidden="1">{#N/A,#N/A,FALSE,"ihz. icmal";#N/A,#N/A,FALSE,"taahhuk";#N/A,#N/A,FALSE,"hak_rapor";#N/A,#N/A,FALSE,"temın";#N/A,#N/A,FALSE,"icmal";#N/A,#N/A,FALSE,"fat_mlz_ihz";#N/A,#N/A,FALSE,"sözleş_fiyatf"}</definedName>
    <definedName name="nizamiye" localSheetId="2" hidden="1">{#N/A,#N/A,FALSE,"ihz. icmal";#N/A,#N/A,FALSE,"taahhuk";#N/A,#N/A,FALSE,"hak_rapor";#N/A,#N/A,FALSE,"temın";#N/A,#N/A,FALSE,"icmal";#N/A,#N/A,FALSE,"fat_mlz_ihz";#N/A,#N/A,FALSE,"sözleş_fiyatf"}</definedName>
    <definedName name="nizamiye" localSheetId="3" hidden="1">{#N/A,#N/A,FALSE,"ihz. icmal";#N/A,#N/A,FALSE,"taahhuk";#N/A,#N/A,FALSE,"hak_rapor";#N/A,#N/A,FALSE,"temın";#N/A,#N/A,FALSE,"icmal";#N/A,#N/A,FALSE,"fat_mlz_ihz";#N/A,#N/A,FALSE,"sözleş_fiyatf"}</definedName>
    <definedName name="nizamiye" localSheetId="4" hidden="1">{#N/A,#N/A,FALSE,"ihz. icmal";#N/A,#N/A,FALSE,"taahhuk";#N/A,#N/A,FALSE,"hak_rapor";#N/A,#N/A,FALSE,"temın";#N/A,#N/A,FALSE,"icmal";#N/A,#N/A,FALSE,"fat_mlz_ihz";#N/A,#N/A,FALSE,"sözleş_fiyatf"}</definedName>
    <definedName name="nizamiye" localSheetId="5" hidden="1">{#N/A,#N/A,FALSE,"ihz. icmal";#N/A,#N/A,FALSE,"taahhuk";#N/A,#N/A,FALSE,"hak_rapor";#N/A,#N/A,FALSE,"temın";#N/A,#N/A,FALSE,"icmal";#N/A,#N/A,FALSE,"fat_mlz_ihz";#N/A,#N/A,FALSE,"sözleş_fiyatf"}</definedName>
    <definedName name="nizamiye" hidden="1">{#N/A,#N/A,FALSE,"ihz. icmal";#N/A,#N/A,FALSE,"taahhuk";#N/A,#N/A,FALSE,"hak_rapor";#N/A,#N/A,FALSE,"temın";#N/A,#N/A,FALSE,"icmal";#N/A,#N/A,FALSE,"fat_mlz_ihz";#N/A,#N/A,FALSE,"sözleş_fiyatf"}</definedName>
    <definedName name="njdbkjf" localSheetId="1" hidden="1">{#N/A,#N/A,FALSE,"müş_iç_ihz";#N/A,#N/A,FALSE,"müş_iç_er";#N/A,#N/A,FALSE,"müş_iç_tut"}</definedName>
    <definedName name="njdbkjf" localSheetId="2" hidden="1">{#N/A,#N/A,FALSE,"müş_iç_ihz";#N/A,#N/A,FALSE,"müş_iç_er";#N/A,#N/A,FALSE,"müş_iç_tut"}</definedName>
    <definedName name="njdbkjf" localSheetId="3" hidden="1">{#N/A,#N/A,FALSE,"müş_iç_ihz";#N/A,#N/A,FALSE,"müş_iç_er";#N/A,#N/A,FALSE,"müş_iç_tut"}</definedName>
    <definedName name="njdbkjf" localSheetId="4" hidden="1">{#N/A,#N/A,FALSE,"müş_iç_ihz";#N/A,#N/A,FALSE,"müş_iç_er";#N/A,#N/A,FALSE,"müş_iç_tut"}</definedName>
    <definedName name="njdbkjf" localSheetId="5" hidden="1">{#N/A,#N/A,FALSE,"müş_iç_ihz";#N/A,#N/A,FALSE,"müş_iç_er";#N/A,#N/A,FALSE,"müş_iç_tut"}</definedName>
    <definedName name="njdbkjf" hidden="1">{#N/A,#N/A,FALSE,"müş_iç_ihz";#N/A,#N/A,FALSE,"müş_iç_er";#N/A,#N/A,FALSE,"müş_iç_tut"}</definedName>
    <definedName name="njnjnn" localSheetId="1">#REF!</definedName>
    <definedName name="njnjnn" localSheetId="2">#REF!</definedName>
    <definedName name="njnjnn" localSheetId="3">#REF!</definedName>
    <definedName name="njnjnn" localSheetId="4">#REF!</definedName>
    <definedName name="njnjnn" localSheetId="5">#REF!</definedName>
    <definedName name="njnjnn">#REF!</definedName>
    <definedName name="NK">[275]demir!$A$1</definedName>
    <definedName name="nm" localSheetId="1" hidden="1">{#N/A,#N/A,FALSE,"müş_iç_ihz";#N/A,#N/A,FALSE,"müş_iç_er";#N/A,#N/A,FALSE,"müş_iç_tut"}</definedName>
    <definedName name="nm" localSheetId="2" hidden="1">{#N/A,#N/A,FALSE,"müş_iç_ihz";#N/A,#N/A,FALSE,"müş_iç_er";#N/A,#N/A,FALSE,"müş_iç_tut"}</definedName>
    <definedName name="nm" localSheetId="3" hidden="1">{#N/A,#N/A,FALSE,"müş_iç_ihz";#N/A,#N/A,FALSE,"müş_iç_er";#N/A,#N/A,FALSE,"müş_iç_tut"}</definedName>
    <definedName name="nm" localSheetId="4" hidden="1">{#N/A,#N/A,FALSE,"müş_iç_ihz";#N/A,#N/A,FALSE,"müş_iç_er";#N/A,#N/A,FALSE,"müş_iç_tut"}</definedName>
    <definedName name="nm" localSheetId="5" hidden="1">{#N/A,#N/A,FALSE,"müş_iç_ihz";#N/A,#N/A,FALSE,"müş_iç_er";#N/A,#N/A,FALSE,"müş_iç_tut"}</definedName>
    <definedName name="nm" hidden="1">{#N/A,#N/A,FALSE,"müş_iç_ihz";#N/A,#N/A,FALSE,"müş_iç_er";#N/A,#N/A,FALSE,"müş_iç_tut"}</definedName>
    <definedName name="nmk">'[187]KM KANATLI'!#REF!</definedName>
    <definedName name="nmm" localSheetId="1" hidden="1">{#N/A,#N/A,FALSE,"TELEFON"}</definedName>
    <definedName name="nmm" localSheetId="2" hidden="1">{#N/A,#N/A,FALSE,"TELEFON"}</definedName>
    <definedName name="nmm" localSheetId="3" hidden="1">{#N/A,#N/A,FALSE,"TELEFON"}</definedName>
    <definedName name="nmm" localSheetId="4" hidden="1">{#N/A,#N/A,FALSE,"TELEFON"}</definedName>
    <definedName name="nmm" localSheetId="5" hidden="1">{#N/A,#N/A,FALSE,"TELEFON"}</definedName>
    <definedName name="nmm" hidden="1">{#N/A,#N/A,FALSE,"TELEFON"}</definedName>
    <definedName name="nn" localSheetId="1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nn" localSheetId="2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nn" localSheetId="3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nn" localSheetId="4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nn" localSheetId="5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nn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NNBNB" localSheetId="1">#REF!</definedName>
    <definedName name="NNBNB" localSheetId="2">#REF!</definedName>
    <definedName name="NNBNB" localSheetId="3">#REF!</definedName>
    <definedName name="NNBNB" localSheetId="4">#REF!</definedName>
    <definedName name="NNBNB" localSheetId="5">#REF!</definedName>
    <definedName name="NNBNB">#REF!</definedName>
    <definedName name="NNNM" localSheetId="1" hidden="1">{#N/A,#N/A,FALSE,"kap1";#N/A,#N/A,FALSE,"kap2";#N/A,#N/A,FALSE,"tem_mektubu";#N/A,#N/A,FALSE,"avans";#N/A,#N/A,FALSE,"söz_fiy_fark";#N/A,#N/A,FALSE,"fat_ihz"}</definedName>
    <definedName name="NNNM" localSheetId="2" hidden="1">{#N/A,#N/A,FALSE,"kap1";#N/A,#N/A,FALSE,"kap2";#N/A,#N/A,FALSE,"tem_mektubu";#N/A,#N/A,FALSE,"avans";#N/A,#N/A,FALSE,"söz_fiy_fark";#N/A,#N/A,FALSE,"fat_ihz"}</definedName>
    <definedName name="NNNM" localSheetId="3" hidden="1">{#N/A,#N/A,FALSE,"kap1";#N/A,#N/A,FALSE,"kap2";#N/A,#N/A,FALSE,"tem_mektubu";#N/A,#N/A,FALSE,"avans";#N/A,#N/A,FALSE,"söz_fiy_fark";#N/A,#N/A,FALSE,"fat_ihz"}</definedName>
    <definedName name="NNNM" localSheetId="4" hidden="1">{#N/A,#N/A,FALSE,"kap1";#N/A,#N/A,FALSE,"kap2";#N/A,#N/A,FALSE,"tem_mektubu";#N/A,#N/A,FALSE,"avans";#N/A,#N/A,FALSE,"söz_fiy_fark";#N/A,#N/A,FALSE,"fat_ihz"}</definedName>
    <definedName name="NNNM" localSheetId="5" hidden="1">{#N/A,#N/A,FALSE,"kap1";#N/A,#N/A,FALSE,"kap2";#N/A,#N/A,FALSE,"tem_mektubu";#N/A,#N/A,FALSE,"avans";#N/A,#N/A,FALSE,"söz_fiy_fark";#N/A,#N/A,FALSE,"fat_ihz"}</definedName>
    <definedName name="NNNM" hidden="1">{#N/A,#N/A,FALSE,"kap1";#N/A,#N/A,FALSE,"kap2";#N/A,#N/A,FALSE,"tem_mektubu";#N/A,#N/A,FALSE,"avans";#N/A,#N/A,FALSE,"söz_fiy_fark";#N/A,#N/A,FALSE,"fat_ihz"}</definedName>
    <definedName name="NNNN" hidden="1">'[462]TABLO-3'!$B$8:$B$8</definedName>
    <definedName name="NNNNNNNNN" localSheetId="1">'[247]ON BİLGİLER'!#REF!</definedName>
    <definedName name="NNNNNNNNN" localSheetId="2">'[247]ON BİLGİLER'!#REF!</definedName>
    <definedName name="NNNNNNNNN" localSheetId="3">'[247]ON BİLGİLER'!#REF!</definedName>
    <definedName name="NNNNNNNNN" localSheetId="4">'[247]ON BİLGİLER'!#REF!</definedName>
    <definedName name="NNNNNNNNN" localSheetId="5">'[247]ON BİLGİLER'!#REF!</definedName>
    <definedName name="NNNNNNNNN">'[247]ON BİLGİLER'!#REF!</definedName>
    <definedName name="nnnnnnnnnn" localSheetId="1">'[171]tahakkuk müzekkeresi_1'!#REF!</definedName>
    <definedName name="nnnnnnnnnn" localSheetId="2">'[171]tahakkuk müzekkeresi_1'!#REF!</definedName>
    <definedName name="nnnnnnnnnn" localSheetId="3">'[171]tahakkuk müzekkeresi_1'!#REF!</definedName>
    <definedName name="nnnnnnnnnn" localSheetId="4">'[171]tahakkuk müzekkeresi_1'!#REF!</definedName>
    <definedName name="nnnnnnnnnn" localSheetId="5">'[171]tahakkuk müzekkeresi_1'!#REF!</definedName>
    <definedName name="nnnnnnnnnn">'[171]tahakkuk müzekkeresi_1'!#REF!</definedName>
    <definedName name="nnnnnnnnnnnnnn" localSheetId="1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nnnnnnnnnnnnnn" localSheetId="2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nnnnnnnnnnnnnn" localSheetId="3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nnnnnnnnnnnnnn" localSheetId="4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nnnnnnnnnnnnnn" localSheetId="5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nnnnnnnnnnnnnn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no">'[463]yd1-topr.'!$D$10</definedName>
    <definedName name="NOK">#REF!</definedName>
    <definedName name="Nom">#REF!</definedName>
    <definedName name="normal.hr">'[464]Labor-Dbase'!$X$4</definedName>
    <definedName name="NormalPozSayısı" localSheetId="1">'[435]Ek Bilgi'!#REF!</definedName>
    <definedName name="NormalPozSayısı" localSheetId="2">'[435]Ek Bilgi'!#REF!</definedName>
    <definedName name="NormalPozSayısı" localSheetId="3">'[435]Ek Bilgi'!#REF!</definedName>
    <definedName name="NormalPozSayısı" localSheetId="4">'[435]Ek Bilgi'!#REF!</definedName>
    <definedName name="NormalPozSayısı" localSheetId="5">'[435]Ek Bilgi'!#REF!</definedName>
    <definedName name="NormalPozSayısı">'[435]Ek Bilgi'!#REF!</definedName>
    <definedName name="NOTE" hidden="1">#REF!</definedName>
    <definedName name="nönö" localSheetId="1">'[187]KM KANATLI'!#REF!</definedName>
    <definedName name="nönö" localSheetId="2">'[187]KM KANATLI'!#REF!</definedName>
    <definedName name="nönö" localSheetId="3">'[187]KM KANATLI'!#REF!</definedName>
    <definedName name="nönö" localSheetId="4">'[187]KM KANATLI'!#REF!</definedName>
    <definedName name="nönö" localSheetId="5">'[187]KM KANATLI'!#REF!</definedName>
    <definedName name="nönö">'[187]KM KANATLI'!#REF!</definedName>
    <definedName name="NP">'[187]KM KANATLI'!#REF!</definedName>
    <definedName name="npl">#REF!</definedName>
    <definedName name="ns" localSheetId="1">#REF!</definedName>
    <definedName name="ns" localSheetId="2">#REF!</definedName>
    <definedName name="ns" localSheetId="3">#REF!</definedName>
    <definedName name="ns" localSheetId="4">#REF!</definedName>
    <definedName name="ns" localSheetId="5">#REF!</definedName>
    <definedName name="ns">#REF!</definedName>
    <definedName name="NSJBDH" localSheetId="1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NSJBDH" localSheetId="2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NSJBDH" localSheetId="3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NSJBDH" localSheetId="4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NSJBDH" localSheetId="5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NSJBDH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nt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nt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nt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nt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nt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nt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NUM_1">#REF!</definedName>
    <definedName name="NUM_10">#REF!</definedName>
    <definedName name="NUM_11">#REF!</definedName>
    <definedName name="NUM_12">#REF!</definedName>
    <definedName name="NUM_13">#REF!</definedName>
    <definedName name="NUM_14">#REF!</definedName>
    <definedName name="NUM_15">#REF!</definedName>
    <definedName name="NUM_16">#REF!</definedName>
    <definedName name="NUM_17">#REF!</definedName>
    <definedName name="NUM_18">#REF!</definedName>
    <definedName name="NUM_19">#REF!</definedName>
    <definedName name="NUM_2">#REF!</definedName>
    <definedName name="NUM_20">#REF!</definedName>
    <definedName name="NUM_21">#REF!</definedName>
    <definedName name="NUM_22">#REF!</definedName>
    <definedName name="NUM_23">#REF!</definedName>
    <definedName name="NUM_24">#REF!</definedName>
    <definedName name="NUM_25">#REF!</definedName>
    <definedName name="NUM_26">#REF!</definedName>
    <definedName name="NUM_27">#REF!</definedName>
    <definedName name="NUM_28">#REF!</definedName>
    <definedName name="NUM_29">#REF!</definedName>
    <definedName name="NUM_3">#REF!</definedName>
    <definedName name="NUM_30">#REF!</definedName>
    <definedName name="NUM_31">#REF!</definedName>
    <definedName name="NUM_32">#REF!</definedName>
    <definedName name="NUM_33">#REF!</definedName>
    <definedName name="NUM_34">#REF!</definedName>
    <definedName name="NUM_35">#REF!</definedName>
    <definedName name="NUM_36">#REF!</definedName>
    <definedName name="NUM_37">#REF!</definedName>
    <definedName name="NUM_38">#REF!</definedName>
    <definedName name="NUM_39">#REF!</definedName>
    <definedName name="NUM_4">#REF!</definedName>
    <definedName name="NUM_40">#REF!</definedName>
    <definedName name="NUM_41">#REF!</definedName>
    <definedName name="NUM_42">#REF!</definedName>
    <definedName name="NUM_43">#REF!</definedName>
    <definedName name="NUM_44">#REF!</definedName>
    <definedName name="NUM_45">#REF!</definedName>
    <definedName name="NUM_46">#REF!</definedName>
    <definedName name="NUM_47">#REF!</definedName>
    <definedName name="NUM_48">#REF!</definedName>
    <definedName name="NUM_49">#REF!</definedName>
    <definedName name="NUM_5">#REF!</definedName>
    <definedName name="NUM_50">#REF!</definedName>
    <definedName name="NUM_51">#REF!</definedName>
    <definedName name="NUM_52">#REF!</definedName>
    <definedName name="NUM_53">#REF!</definedName>
    <definedName name="NUM_6">#REF!</definedName>
    <definedName name="NUM_7">#REF!</definedName>
    <definedName name="NUM_8">#REF!</definedName>
    <definedName name="NUM_9">#REF!</definedName>
    <definedName name="Num_Pmt_Per_Year" localSheetId="1">#REF!</definedName>
    <definedName name="Num_Pmt_Per_Year" localSheetId="2">#REF!</definedName>
    <definedName name="Num_Pmt_Per_Year" localSheetId="3">#REF!</definedName>
    <definedName name="Num_Pmt_Per_Year" localSheetId="4">#REF!</definedName>
    <definedName name="Num_Pmt_Per_Year" localSheetId="5">#REF!</definedName>
    <definedName name="Num_Pmt_Per_Year">#REF!</definedName>
    <definedName name="numa">#REF!</definedName>
    <definedName name="numb">#REF!</definedName>
    <definedName name="Number_of_Payments" localSheetId="1">MATCH(0.01,End_Bal,-1)+1</definedName>
    <definedName name="Number_of_Payments" localSheetId="2">MATCH(0.01,[0]!End_Bal,-1)+1</definedName>
    <definedName name="Number_of_Payments" localSheetId="3">MATCH(0.01,[0]!End_Bal,-1)+1</definedName>
    <definedName name="Number_of_Payments" localSheetId="4">MATCH(0.01,[0]!End_Bal,-1)+1</definedName>
    <definedName name="Number_of_Payments" localSheetId="5">MATCH(0.01,[0]!End_Bal,-1)+1</definedName>
    <definedName name="Number_of_Payments">MATCH(0.01,End_Bal,-1)+1</definedName>
    <definedName name="NUR">[111]ÇORLU!$A$384</definedName>
    <definedName name="NURAN" localSheetId="1">#REF!</definedName>
    <definedName name="NURAN" localSheetId="2">#REF!</definedName>
    <definedName name="NURAN" localSheetId="3">#REF!</definedName>
    <definedName name="NURAN" localSheetId="4">#REF!</definedName>
    <definedName name="NURAN" localSheetId="5">#REF!</definedName>
    <definedName name="NURAN">#REF!</definedName>
    <definedName name="nurettin" localSheetId="1" hidden="1">{#N/A,#N/A,FALSE,"Çaykara ataköy (1)";#N/A,#N/A,FALSE,"Çaykara ataköy (2)";#N/A,#N/A,FALSE,"Rize Kalkandere ";#N/A,#N/A,FALSE,"meydancık";#N/A,#N/A,FALSE,"muratlı"}</definedName>
    <definedName name="nurettin" localSheetId="2" hidden="1">{#N/A,#N/A,FALSE,"Çaykara ataköy (1)";#N/A,#N/A,FALSE,"Çaykara ataköy (2)";#N/A,#N/A,FALSE,"Rize Kalkandere ";#N/A,#N/A,FALSE,"meydancık";#N/A,#N/A,FALSE,"muratlı"}</definedName>
    <definedName name="nurettin" localSheetId="3" hidden="1">{#N/A,#N/A,FALSE,"Çaykara ataköy (1)";#N/A,#N/A,FALSE,"Çaykara ataköy (2)";#N/A,#N/A,FALSE,"Rize Kalkandere ";#N/A,#N/A,FALSE,"meydancık";#N/A,#N/A,FALSE,"muratlı"}</definedName>
    <definedName name="nurettin" localSheetId="4" hidden="1">{#N/A,#N/A,FALSE,"Çaykara ataköy (1)";#N/A,#N/A,FALSE,"Çaykara ataköy (2)";#N/A,#N/A,FALSE,"Rize Kalkandere ";#N/A,#N/A,FALSE,"meydancık";#N/A,#N/A,FALSE,"muratlı"}</definedName>
    <definedName name="nurettin" localSheetId="5" hidden="1">{#N/A,#N/A,FALSE,"Çaykara ataköy (1)";#N/A,#N/A,FALSE,"Çaykara ataköy (2)";#N/A,#N/A,FALSE,"Rize Kalkandere ";#N/A,#N/A,FALSE,"meydancık";#N/A,#N/A,FALSE,"muratlı"}</definedName>
    <definedName name="nurettin" hidden="1">{#N/A,#N/A,FALSE,"Çaykara ataköy (1)";#N/A,#N/A,FALSE,"Çaykara ataköy (2)";#N/A,#N/A,FALSE,"Rize Kalkandere ";#N/A,#N/A,FALSE,"meydancık";#N/A,#N/A,FALSE,"muratlı"}</definedName>
    <definedName name="NY" localSheetId="1">#REF!</definedName>
    <definedName name="NY" localSheetId="2">#REF!</definedName>
    <definedName name="NY" localSheetId="3">#REF!</definedName>
    <definedName name="NY" localSheetId="4">#REF!</definedName>
    <definedName name="NY" localSheetId="5">#REF!</definedName>
    <definedName name="NY">#REF!</definedName>
    <definedName name="o" localSheetId="1" hidden="1">{"terfi1fiyat",#N/A,FALSE,"terfiyat";"terfi2fiyat",#N/A,FALSE,"terfiyat"}</definedName>
    <definedName name="o" localSheetId="2" hidden="1">{"terfi1fiyat",#N/A,FALSE,"terfiyat";"terfi2fiyat",#N/A,FALSE,"terfiyat"}</definedName>
    <definedName name="o" localSheetId="3" hidden="1">{"terfi1fiyat",#N/A,FALSE,"terfiyat";"terfi2fiyat",#N/A,FALSE,"terfiyat"}</definedName>
    <definedName name="o" localSheetId="4" hidden="1">{"terfi1fiyat",#N/A,FALSE,"terfiyat";"terfi2fiyat",#N/A,FALSE,"terfiyat"}</definedName>
    <definedName name="o" localSheetId="5" hidden="1">{"terfi1fiyat",#N/A,FALSE,"terfiyat";"terfi2fiyat",#N/A,FALSE,"terfiyat"}</definedName>
    <definedName name="o" hidden="1">{"terfi1fiyat",#N/A,FALSE,"terfiyat";"terfi2fiyat",#N/A,FALSE,"terfiyat"}</definedName>
    <definedName name="O1A" localSheetId="1">#REF!</definedName>
    <definedName name="O1A" localSheetId="2">#REF!</definedName>
    <definedName name="O1A" localSheetId="3">#REF!</definedName>
    <definedName name="O1A" localSheetId="4">#REF!</definedName>
    <definedName name="O1A" localSheetId="5">#REF!</definedName>
    <definedName name="O1A">#REF!</definedName>
    <definedName name="O1B">#REF!</definedName>
    <definedName name="O1C">#REF!</definedName>
    <definedName name="O1D">#REF!</definedName>
    <definedName name="O1M">#REF!</definedName>
    <definedName name="O1R">'[465]Nakliye Hesapları'!#REF!</definedName>
    <definedName name="O2A" localSheetId="1">#REF!</definedName>
    <definedName name="O2A" localSheetId="2">#REF!</definedName>
    <definedName name="O2A" localSheetId="3">#REF!</definedName>
    <definedName name="O2A" localSheetId="4">#REF!</definedName>
    <definedName name="O2A" localSheetId="5">#REF!</definedName>
    <definedName name="O2A">#REF!</definedName>
    <definedName name="O2B">#REF!</definedName>
    <definedName name="O2M">#REF!</definedName>
    <definedName name="O2R">#REF!</definedName>
    <definedName name="O3A">#REF!</definedName>
    <definedName name="O3M">#REF!</definedName>
    <definedName name="O4M">#REF!</definedName>
    <definedName name="Ø900" hidden="1">#REF!</definedName>
    <definedName name="Ocak_ariyetinden_getirilecek_veya_depoya_gidecek_kazının_taşınması.__10.000_m._ye_kadar">'[76]DATA-HAK'!$W$60</definedName>
    <definedName name="OCAKARİYETİBÜYÜK">'[76]DATA-HAK'!$W$61</definedName>
    <definedName name="OCAKARİYETİKAZISI">'[76]DATA-HAK'!$W$60:$W$61</definedName>
    <definedName name="od">[144]GENEL!$J$3</definedName>
    <definedName name="odecharpentier">'[210]Prix M O'!$C$211</definedName>
    <definedName name="OdenenMiktar" localSheetId="1">#REF!</definedName>
    <definedName name="OdenenMiktar" localSheetId="2">#REF!</definedName>
    <definedName name="OdenenMiktar" localSheetId="3">#REF!</definedName>
    <definedName name="OdenenMiktar" localSheetId="4">#REF!</definedName>
    <definedName name="OdenenMiktar" localSheetId="5">#REF!</definedName>
    <definedName name="OdenenMiktar">#REF!</definedName>
    <definedName name="ODV">#REF!</definedName>
    <definedName name="OFKFOKF" localSheetId="1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OFKFOKF" localSheetId="2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OFKFOKF" localSheetId="3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OFKFOKF" localSheetId="4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OFKFOKF" localSheetId="5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OFKFOKF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OH">[466]B14!#REF!</definedName>
    <definedName name="OHKNO">[355]GB!#REF!</definedName>
    <definedName name="ohkt">[355]GB!#REF!</definedName>
    <definedName name="OHTAR1" localSheetId="1">#REF!</definedName>
    <definedName name="OHTAR1" localSheetId="2">#REF!</definedName>
    <definedName name="OHTAR1" localSheetId="3">#REF!</definedName>
    <definedName name="OHTAR1" localSheetId="4">#REF!</definedName>
    <definedName name="OHTAR1" localSheetId="5">#REF!</definedName>
    <definedName name="OHTAR1">#REF!</definedName>
    <definedName name="OHTAR2">#REF!</definedName>
    <definedName name="OHTAR3">#REF!</definedName>
    <definedName name="OHTUT">[467]Veri!$B$5</definedName>
    <definedName name="oı" localSheetId="1" hidden="1">{#N/A,#N/A,FALSE,"Çaykara ataköy (1)";#N/A,#N/A,FALSE,"Çaykara ataköy (2)";#N/A,#N/A,FALSE,"Rize Kalkandere ";#N/A,#N/A,FALSE,"meydancık";#N/A,#N/A,FALSE,"muratlı"}</definedName>
    <definedName name="oı" localSheetId="2" hidden="1">{#N/A,#N/A,FALSE,"Çaykara ataköy (1)";#N/A,#N/A,FALSE,"Çaykara ataköy (2)";#N/A,#N/A,FALSE,"Rize Kalkandere ";#N/A,#N/A,FALSE,"meydancık";#N/A,#N/A,FALSE,"muratlı"}</definedName>
    <definedName name="oı" localSheetId="3" hidden="1">{#N/A,#N/A,FALSE,"Çaykara ataköy (1)";#N/A,#N/A,FALSE,"Çaykara ataköy (2)";#N/A,#N/A,FALSE,"Rize Kalkandere ";#N/A,#N/A,FALSE,"meydancık";#N/A,#N/A,FALSE,"muratlı"}</definedName>
    <definedName name="oı" localSheetId="4" hidden="1">{#N/A,#N/A,FALSE,"Çaykara ataköy (1)";#N/A,#N/A,FALSE,"Çaykara ataköy (2)";#N/A,#N/A,FALSE,"Rize Kalkandere ";#N/A,#N/A,FALSE,"meydancık";#N/A,#N/A,FALSE,"muratlı"}</definedName>
    <definedName name="oı" localSheetId="5" hidden="1">{#N/A,#N/A,FALSE,"Çaykara ataköy (1)";#N/A,#N/A,FALSE,"Çaykara ataköy (2)";#N/A,#N/A,FALSE,"Rize Kalkandere ";#N/A,#N/A,FALSE,"meydancık";#N/A,#N/A,FALSE,"muratlı"}</definedName>
    <definedName name="oı" hidden="1">{#N/A,#N/A,FALSE,"Çaykara ataköy (1)";#N/A,#N/A,FALSE,"Çaykara ataköy (2)";#N/A,#N/A,FALSE,"Rize Kalkandere ";#N/A,#N/A,FALSE,"meydancık";#N/A,#N/A,FALSE,"muratlı"}</definedName>
    <definedName name="oıpıo">[468]Miktarlar!$K$6:$M$547,[468]Miktarlar!$N$6:$W$547</definedName>
    <definedName name="ojdjk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ojdjk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ojdjk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ojdjk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ojdjk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ojdjk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okjh" localSheetId="1">'[125]Ek Bilgi'!$AA$15:$AA$17</definedName>
    <definedName name="okjh" localSheetId="2">'[125]Ek Bilgi'!$AA$15:$AA$17</definedName>
    <definedName name="okjh" localSheetId="3">'[125]Ek Bilgi'!$AA$15:$AA$17</definedName>
    <definedName name="okjh" localSheetId="4">'[125]Ek Bilgi'!$AA$15:$AA$17</definedName>
    <definedName name="okjh" localSheetId="5">'[125]Ek Bilgi'!$AA$15:$AA$17</definedName>
    <definedName name="okjh">'[126]Ek Bilgi'!$AA$15:$AA$17</definedName>
    <definedName name="OKL" localSheetId="1">#REF!</definedName>
    <definedName name="OKL" localSheetId="2">#REF!</definedName>
    <definedName name="OKL" localSheetId="3">#REF!</definedName>
    <definedName name="OKL" localSheetId="4">#REF!</definedName>
    <definedName name="OKL" localSheetId="5">#REF!</definedName>
    <definedName name="OKL">#REF!</definedName>
    <definedName name="okm" localSheetId="1" hidden="1">{"suhaznesi1icmal",#N/A,FALSE,"shicm";"suhaznesi2icmal",#N/A,FALSE,"shicm";"suhaznesi3icmal",#N/A,FALSE,"shicm"}</definedName>
    <definedName name="okm" localSheetId="2" hidden="1">{"suhaznesi1icmal",#N/A,FALSE,"shicm";"suhaznesi2icmal",#N/A,FALSE,"shicm";"suhaznesi3icmal",#N/A,FALSE,"shicm"}</definedName>
    <definedName name="okm" localSheetId="3" hidden="1">{"suhaznesi1icmal",#N/A,FALSE,"shicm";"suhaznesi2icmal",#N/A,FALSE,"shicm";"suhaznesi3icmal",#N/A,FALSE,"shicm"}</definedName>
    <definedName name="okm" localSheetId="4" hidden="1">{"suhaznesi1icmal",#N/A,FALSE,"shicm";"suhaznesi2icmal",#N/A,FALSE,"shicm";"suhaznesi3icmal",#N/A,FALSE,"shicm"}</definedName>
    <definedName name="okm" localSheetId="5" hidden="1">{"suhaznesi1icmal",#N/A,FALSE,"shicm";"suhaznesi2icmal",#N/A,FALSE,"shicm";"suhaznesi3icmal",#N/A,FALSE,"shicm"}</definedName>
    <definedName name="okm" hidden="1">{"suhaznesi1icmal",#N/A,FALSE,"shicm";"suhaznesi2icmal",#N/A,FALSE,"shicm";"suhaznesi3icmal",#N/A,FALSE,"shicm"}</definedName>
    <definedName name="okul" localSheetId="1">#REF!</definedName>
    <definedName name="okul" localSheetId="2">#REF!</definedName>
    <definedName name="okul" localSheetId="3">#REF!</definedName>
    <definedName name="okul" localSheetId="4">#REF!</definedName>
    <definedName name="okul" localSheetId="5">#REF!</definedName>
    <definedName name="okul">#REF!</definedName>
    <definedName name="ol">#REF!</definedName>
    <definedName name="ol_7">#REF!</definedName>
    <definedName name="ol_8">#REF!</definedName>
    <definedName name="OLA">[415]ÝCMAL!#REF!</definedName>
    <definedName name="_xlnm.Criteria" localSheetId="1">'[469]10.KM.SAG'!#REF!</definedName>
    <definedName name="_xlnm.Criteria" localSheetId="2">'[469]10.KM.SAG'!#REF!</definedName>
    <definedName name="_xlnm.Criteria" localSheetId="3">'[469]10.KM.SAG'!#REF!</definedName>
    <definedName name="_xlnm.Criteria" localSheetId="4">'[469]10.KM.SAG'!#REF!</definedName>
    <definedName name="_xlnm.Criteria" localSheetId="5">'[469]10.KM.SAG'!#REF!</definedName>
    <definedName name="_xlnm.Criteria">'[469]10.KM.SAG'!#REF!</definedName>
    <definedName name="olç" localSheetId="1" hidden="1">{"çewre1icmal",#N/A,FALSE,"çticm";"çewre2icmal",#N/A,FALSE,"çticm"}</definedName>
    <definedName name="olç" localSheetId="2" hidden="1">{"çewre1icmal",#N/A,FALSE,"çticm";"çewre2icmal",#N/A,FALSE,"çticm"}</definedName>
    <definedName name="olç" localSheetId="3" hidden="1">{"çewre1icmal",#N/A,FALSE,"çticm";"çewre2icmal",#N/A,FALSE,"çticm"}</definedName>
    <definedName name="olç" localSheetId="4" hidden="1">{"çewre1icmal",#N/A,FALSE,"çticm";"çewre2icmal",#N/A,FALSE,"çticm"}</definedName>
    <definedName name="olç" localSheetId="5" hidden="1">{"çewre1icmal",#N/A,FALSE,"çticm";"çewre2icmal",#N/A,FALSE,"çticm"}</definedName>
    <definedName name="olç" hidden="1">{"çewre1icmal",#N/A,FALSE,"çticm";"çewre2icmal",#N/A,FALSE,"çticm"}</definedName>
    <definedName name="ON" localSheetId="1">#REF!</definedName>
    <definedName name="ON" localSheetId="2">#REF!</definedName>
    <definedName name="ON" localSheetId="3">#REF!</definedName>
    <definedName name="ON" localSheetId="4">#REF!</definedName>
    <definedName name="ON" localSheetId="5">#REF!</definedName>
    <definedName name="ON">#REF!</definedName>
    <definedName name="onay">[368]mal_onay!$C$5:$U$350</definedName>
    <definedName name="ONAY1" localSheetId="1">#REF!</definedName>
    <definedName name="ONAY1" localSheetId="2">#REF!</definedName>
    <definedName name="ONAY1" localSheetId="3">#REF!</definedName>
    <definedName name="ONAY1" localSheetId="4">#REF!</definedName>
    <definedName name="ONAY1" localSheetId="5">#REF!</definedName>
    <definedName name="ONAY1">#REF!</definedName>
    <definedName name="ONAY2">#REF!</definedName>
    <definedName name="ONİKİEYLÜL">#REF!</definedName>
    <definedName name="ONLAR">#REF!</definedName>
    <definedName name="ONSEKİZTEMM">#REF!</definedName>
    <definedName name="OO">#REF!</definedName>
    <definedName name="OOO">#REF!</definedName>
    <definedName name="OOOO">#REF!</definedName>
    <definedName name="OOOOIK">[58]Sayfa1!#REF!</definedName>
    <definedName name="OOOOO" localSheetId="1">#REF!</definedName>
    <definedName name="OOOOO" localSheetId="2">#REF!</definedName>
    <definedName name="OOOOO" localSheetId="3">#REF!</definedName>
    <definedName name="OOOOO" localSheetId="4">#REF!</definedName>
    <definedName name="OOOOO" localSheetId="5">#REF!</definedName>
    <definedName name="OOOOO">#REF!</definedName>
    <definedName name="OOOOOOIII">#REF!</definedName>
    <definedName name="OOOOOOOOOOOOOOOOOOO" localSheetId="1">#REF!,#REF!</definedName>
    <definedName name="OOOOOOOOOOOOOOOOOOO" localSheetId="2">#REF!,#REF!</definedName>
    <definedName name="OOOOOOOOOOOOOOOOOOO" localSheetId="3">#REF!,#REF!</definedName>
    <definedName name="OOOOOOOOOOOOOOOOOOO" localSheetId="4">#REF!,#REF!</definedName>
    <definedName name="OOOOOOOOOOOOOOOOOOO" localSheetId="5">#REF!,#REF!</definedName>
    <definedName name="OOOOOOOOOOOOOOOOOOO">#REF!,#REF!</definedName>
    <definedName name="oooooooooooooooooooooo" localSheetId="1">'[221]Y-İÇ'!#REF!</definedName>
    <definedName name="oooooooooooooooooooooo" localSheetId="2">'[221]Y-İÇ'!#REF!</definedName>
    <definedName name="oooooooooooooooooooooo" localSheetId="3">'[221]Y-İÇ'!#REF!</definedName>
    <definedName name="oooooooooooooooooooooo" localSheetId="4">'[221]Y-İÇ'!#REF!</definedName>
    <definedName name="oooooooooooooooooooooo" localSheetId="5">'[221]Y-İÇ'!#REF!</definedName>
    <definedName name="oooooooooooooooooooooo">'[221]Y-İÇ'!#REF!</definedName>
    <definedName name="ooooooooooooooooooooooooo" localSheetId="1" hidden="1">{#N/A,#N/A,FALSE,"Çaykara ataköy (1)";#N/A,#N/A,FALSE,"Çaykara ataköy (2)";#N/A,#N/A,FALSE,"Rize Kalkandere ";#N/A,#N/A,FALSE,"meydancık";#N/A,#N/A,FALSE,"muratlı"}</definedName>
    <definedName name="ooooooooooooooooooooooooo" localSheetId="2" hidden="1">{#N/A,#N/A,FALSE,"Çaykara ataköy (1)";#N/A,#N/A,FALSE,"Çaykara ataköy (2)";#N/A,#N/A,FALSE,"Rize Kalkandere ";#N/A,#N/A,FALSE,"meydancık";#N/A,#N/A,FALSE,"muratlı"}</definedName>
    <definedName name="ooooooooooooooooooooooooo" localSheetId="3" hidden="1">{#N/A,#N/A,FALSE,"Çaykara ataköy (1)";#N/A,#N/A,FALSE,"Çaykara ataköy (2)";#N/A,#N/A,FALSE,"Rize Kalkandere ";#N/A,#N/A,FALSE,"meydancık";#N/A,#N/A,FALSE,"muratlı"}</definedName>
    <definedName name="ooooooooooooooooooooooooo" localSheetId="4" hidden="1">{#N/A,#N/A,FALSE,"Çaykara ataköy (1)";#N/A,#N/A,FALSE,"Çaykara ataköy (2)";#N/A,#N/A,FALSE,"Rize Kalkandere ";#N/A,#N/A,FALSE,"meydancık";#N/A,#N/A,FALSE,"muratlı"}</definedName>
    <definedName name="ooooooooooooooooooooooooo" localSheetId="5" hidden="1">{#N/A,#N/A,FALSE,"Çaykara ataköy (1)";#N/A,#N/A,FALSE,"Çaykara ataköy (2)";#N/A,#N/A,FALSE,"Rize Kalkandere ";#N/A,#N/A,FALSE,"meydancık";#N/A,#N/A,FALSE,"muratlı"}</definedName>
    <definedName name="ooooooooooooooooooooooooo" hidden="1">{#N/A,#N/A,FALSE,"Çaykara ataköy (1)";#N/A,#N/A,FALSE,"Çaykara ataköy (2)";#N/A,#N/A,FALSE,"Rize Kalkandere ";#N/A,#N/A,FALSE,"meydancık";#N/A,#N/A,FALSE,"muratlı"}</definedName>
    <definedName name="ooooooooooooooooooooooooo_1" localSheetId="1" hidden="1">{#N/A,#N/A,FALSE,"Çaykara ataköy (1)";#N/A,#N/A,FALSE,"Çaykara ataköy (2)";#N/A,#N/A,FALSE,"Rize Kalkandere ";#N/A,#N/A,FALSE,"meydancık";#N/A,#N/A,FALSE,"muratlı"}</definedName>
    <definedName name="ooooooooooooooooooooooooo_1" localSheetId="2" hidden="1">{#N/A,#N/A,FALSE,"Çaykara ataköy (1)";#N/A,#N/A,FALSE,"Çaykara ataköy (2)";#N/A,#N/A,FALSE,"Rize Kalkandere ";#N/A,#N/A,FALSE,"meydancık";#N/A,#N/A,FALSE,"muratlı"}</definedName>
    <definedName name="ooooooooooooooooooooooooo_1" localSheetId="3" hidden="1">{#N/A,#N/A,FALSE,"Çaykara ataköy (1)";#N/A,#N/A,FALSE,"Çaykara ataköy (2)";#N/A,#N/A,FALSE,"Rize Kalkandere ";#N/A,#N/A,FALSE,"meydancık";#N/A,#N/A,FALSE,"muratlı"}</definedName>
    <definedName name="ooooooooooooooooooooooooo_1" localSheetId="4" hidden="1">{#N/A,#N/A,FALSE,"Çaykara ataköy (1)";#N/A,#N/A,FALSE,"Çaykara ataköy (2)";#N/A,#N/A,FALSE,"Rize Kalkandere ";#N/A,#N/A,FALSE,"meydancık";#N/A,#N/A,FALSE,"muratlı"}</definedName>
    <definedName name="ooooooooooooooooooooooooo_1" localSheetId="5" hidden="1">{#N/A,#N/A,FALSE,"Çaykara ataköy (1)";#N/A,#N/A,FALSE,"Çaykara ataköy (2)";#N/A,#N/A,FALSE,"Rize Kalkandere ";#N/A,#N/A,FALSE,"meydancık";#N/A,#N/A,FALSE,"muratlı"}</definedName>
    <definedName name="ooooooooooooooooooooooooo_1" hidden="1">{#N/A,#N/A,FALSE,"Çaykara ataköy (1)";#N/A,#N/A,FALSE,"Çaykara ataköy (2)";#N/A,#N/A,FALSE,"Rize Kalkandere ";#N/A,#N/A,FALSE,"meydancık";#N/A,#N/A,FALSE,"muratlı"}</definedName>
    <definedName name="op" localSheetId="1">#REF!</definedName>
    <definedName name="op" localSheetId="2">#REF!</definedName>
    <definedName name="op" localSheetId="3">#REF!</definedName>
    <definedName name="op" localSheetId="4">#REF!</definedName>
    <definedName name="op" localSheetId="5">#REF!</definedName>
    <definedName name="op">#REF!</definedName>
    <definedName name="op1a">'[210]Prix M O'!$C$6</definedName>
    <definedName name="opo">'[384]Staffing Plan'!#REF!</definedName>
    <definedName name="opop">#REF!</definedName>
    <definedName name="opopo">#REF!</definedName>
    <definedName name="opp">#REF!</definedName>
    <definedName name="oppp">#REF!</definedName>
    <definedName name="OPY">#N/A</definedName>
    <definedName name="ORAN1">[157]MALİYETLER!#REF!</definedName>
    <definedName name="ORAN2">[157]MALİYETLER!#REF!</definedName>
    <definedName name="ORAN3">[157]MALİYETLER!#REF!</definedName>
    <definedName name="ORAN4">[157]MALİYETLER!#REF!</definedName>
    <definedName name="ORAN5">[157]MALİYETLER!#REF!</definedName>
    <definedName name="ORAN6">[157]MALİYETLER!#REF!</definedName>
    <definedName name="ORAN7">[157]MALİYETLER!#REF!</definedName>
    <definedName name="OrderTable" localSheetId="1" hidden="1">#REF!</definedName>
    <definedName name="OrderTable" localSheetId="2" hidden="1">#REF!</definedName>
    <definedName name="OrderTable" localSheetId="3" hidden="1">#REF!</definedName>
    <definedName name="OrderTable" localSheetId="4" hidden="1">#REF!</definedName>
    <definedName name="OrderTable" localSheetId="5" hidden="1">#REF!</definedName>
    <definedName name="OrderTable" hidden="1">#REF!</definedName>
    <definedName name="ore" hidden="1">'[40]TABLO-3'!$B$4:$B$4</definedName>
    <definedName name="Orhan">#N/A</definedName>
    <definedName name="ORIENTATION">[173]AcctLook!$E$641:$E$642</definedName>
    <definedName name="ORT">[470]GB!$C$14</definedName>
    <definedName name="ORTA" localSheetId="1">'[147]ÖN  SAYFALAR'!#REF!</definedName>
    <definedName name="ORTA" localSheetId="2">'[147]ÖN  SAYFALAR'!#REF!</definedName>
    <definedName name="ORTA" localSheetId="3">'[147]ÖN  SAYFALAR'!#REF!</definedName>
    <definedName name="ORTA" localSheetId="4">'[147]ÖN  SAYFALAR'!#REF!</definedName>
    <definedName name="ORTA" localSheetId="5">'[147]ÖN  SAYFALAR'!#REF!</definedName>
    <definedName name="ORTA">'[148]ÖN  SAYFALAR'!#REF!</definedName>
    <definedName name="ORTA1">[268]VERİ!$H$46</definedName>
    <definedName name="os_3">'[210]Prix M O'!$C$7</definedName>
    <definedName name="osman" localSheetId="1" hidden="1">{#N/A,#N/A,FALSE,"Çaykara ataköy (1)";#N/A,#N/A,FALSE,"Çaykara ataköy (2)";#N/A,#N/A,FALSE,"Rize Kalkandere ";#N/A,#N/A,FALSE,"meydancık";#N/A,#N/A,FALSE,"muratlı"}</definedName>
    <definedName name="osman" localSheetId="2" hidden="1">{#N/A,#N/A,FALSE,"Çaykara ataköy (1)";#N/A,#N/A,FALSE,"Çaykara ataköy (2)";#N/A,#N/A,FALSE,"Rize Kalkandere ";#N/A,#N/A,FALSE,"meydancık";#N/A,#N/A,FALSE,"muratlı"}</definedName>
    <definedName name="osman" localSheetId="3" hidden="1">{#N/A,#N/A,FALSE,"Çaykara ataköy (1)";#N/A,#N/A,FALSE,"Çaykara ataköy (2)";#N/A,#N/A,FALSE,"Rize Kalkandere ";#N/A,#N/A,FALSE,"meydancık";#N/A,#N/A,FALSE,"muratlı"}</definedName>
    <definedName name="osman" localSheetId="4" hidden="1">{#N/A,#N/A,FALSE,"Çaykara ataköy (1)";#N/A,#N/A,FALSE,"Çaykara ataköy (2)";#N/A,#N/A,FALSE,"Rize Kalkandere ";#N/A,#N/A,FALSE,"meydancık";#N/A,#N/A,FALSE,"muratlı"}</definedName>
    <definedName name="osman" localSheetId="5" hidden="1">{#N/A,#N/A,FALSE,"Çaykara ataköy (1)";#N/A,#N/A,FALSE,"Çaykara ataköy (2)";#N/A,#N/A,FALSE,"Rize Kalkandere ";#N/A,#N/A,FALSE,"meydancık";#N/A,#N/A,FALSE,"muratlı"}</definedName>
    <definedName name="osman" hidden="1">{#N/A,#N/A,FALSE,"Çaykara ataköy (1)";#N/A,#N/A,FALSE,"Çaykara ataköy (2)";#N/A,#N/A,FALSE,"Rize Kalkandere ";#N/A,#N/A,FALSE,"meydancık";#N/A,#N/A,FALSE,"muratlı"}</definedName>
    <definedName name="osman_1" localSheetId="1" hidden="1">{#N/A,#N/A,FALSE,"Çaykara ataköy (1)";#N/A,#N/A,FALSE,"Çaykara ataköy (2)";#N/A,#N/A,FALSE,"Rize Kalkandere ";#N/A,#N/A,FALSE,"meydancık";#N/A,#N/A,FALSE,"muratlı"}</definedName>
    <definedName name="osman_1" localSheetId="2" hidden="1">{#N/A,#N/A,FALSE,"Çaykara ataköy (1)";#N/A,#N/A,FALSE,"Çaykara ataköy (2)";#N/A,#N/A,FALSE,"Rize Kalkandere ";#N/A,#N/A,FALSE,"meydancık";#N/A,#N/A,FALSE,"muratlı"}</definedName>
    <definedName name="osman_1" localSheetId="3" hidden="1">{#N/A,#N/A,FALSE,"Çaykara ataköy (1)";#N/A,#N/A,FALSE,"Çaykara ataköy (2)";#N/A,#N/A,FALSE,"Rize Kalkandere ";#N/A,#N/A,FALSE,"meydancık";#N/A,#N/A,FALSE,"muratlı"}</definedName>
    <definedName name="osman_1" localSheetId="4" hidden="1">{#N/A,#N/A,FALSE,"Çaykara ataköy (1)";#N/A,#N/A,FALSE,"Çaykara ataköy (2)";#N/A,#N/A,FALSE,"Rize Kalkandere ";#N/A,#N/A,FALSE,"meydancık";#N/A,#N/A,FALSE,"muratlı"}</definedName>
    <definedName name="osman_1" localSheetId="5" hidden="1">{#N/A,#N/A,FALSE,"Çaykara ataköy (1)";#N/A,#N/A,FALSE,"Çaykara ataköy (2)";#N/A,#N/A,FALSE,"Rize Kalkandere ";#N/A,#N/A,FALSE,"meydancık";#N/A,#N/A,FALSE,"muratlı"}</definedName>
    <definedName name="osman_1" hidden="1">{#N/A,#N/A,FALSE,"Çaykara ataköy (1)";#N/A,#N/A,FALSE,"Çaykara ataköy (2)";#N/A,#N/A,FALSE,"Rize Kalkandere ";#N/A,#N/A,FALSE,"meydancık";#N/A,#N/A,FALSE,"muratlı"}</definedName>
    <definedName name="ot">'[471]Air&amp;Water'!#REF!</definedName>
    <definedName name="OTO" localSheetId="1">#REF!</definedName>
    <definedName name="OTO" localSheetId="2">#REF!</definedName>
    <definedName name="OTO" localSheetId="3">#REF!</definedName>
    <definedName name="OTO" localSheetId="4">#REF!</definedName>
    <definedName name="OTO" localSheetId="5">#REF!</definedName>
    <definedName name="OTO">#REF!</definedName>
    <definedName name="otokorkuluk">#REF!</definedName>
    <definedName name="OV">#REF!</definedName>
    <definedName name="overtime">'[464]Labor-Dbase'!$X$5</definedName>
    <definedName name="OY" localSheetId="1">#REF!</definedName>
    <definedName name="OY" localSheetId="2">#REF!</definedName>
    <definedName name="OY" localSheetId="3">#REF!</definedName>
    <definedName name="OY" localSheetId="4">#REF!</definedName>
    <definedName name="OY" localSheetId="5">#REF!</definedName>
    <definedName name="OY">#REF!</definedName>
    <definedName name="ozet1" hidden="1">255</definedName>
    <definedName name="ö" localSheetId="1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" localSheetId="2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" localSheetId="3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" localSheetId="4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" localSheetId="5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.icmali" localSheetId="1">#REF!</definedName>
    <definedName name="ö.icmali" localSheetId="2">#REF!</definedName>
    <definedName name="ö.icmali" localSheetId="3">#REF!</definedName>
    <definedName name="ö.icmali" localSheetId="4">#REF!</definedName>
    <definedName name="ö.icmali" localSheetId="5">#REF!</definedName>
    <definedName name="ö.icmali">#REF!</definedName>
    <definedName name="Ö.YARDIMCI">#REF!</definedName>
    <definedName name="ö1">#REF!</definedName>
    <definedName name="ö10">#REF!</definedName>
    <definedName name="ö11">#REF!</definedName>
    <definedName name="ö11çim">#REF!</definedName>
    <definedName name="ö11p1.1kısım">[472]M1!$I$290</definedName>
    <definedName name="ö11p1.2kısım">[472]M1!$I$297</definedName>
    <definedName name="ö11p1.3kısım">[472]M1!$I$304</definedName>
    <definedName name="ö12" localSheetId="1">#REF!</definedName>
    <definedName name="ö12" localSheetId="2">#REF!</definedName>
    <definedName name="ö12" localSheetId="3">#REF!</definedName>
    <definedName name="ö12" localSheetId="4">#REF!</definedName>
    <definedName name="ö12" localSheetId="5">#REF!</definedName>
    <definedName name="ö12">#REF!</definedName>
    <definedName name="ö12çim">#REF!</definedName>
    <definedName name="ö12p1">[473]M1!#REF!</definedName>
    <definedName name="ö13" localSheetId="1">#REF!</definedName>
    <definedName name="ö13" localSheetId="2">#REF!</definedName>
    <definedName name="ö13" localSheetId="3">#REF!</definedName>
    <definedName name="ö13" localSheetId="4">#REF!</definedName>
    <definedName name="ö13" localSheetId="5">#REF!</definedName>
    <definedName name="ö13">#REF!</definedName>
    <definedName name="ö14">#REF!</definedName>
    <definedName name="ö15.1">#REF!</definedName>
    <definedName name="ö15.1çim">#REF!</definedName>
    <definedName name="ö15.1dem">#REF!</definedName>
    <definedName name="ö15.2">#REF!</definedName>
    <definedName name="ö15.3">#REF!</definedName>
    <definedName name="ö15p2.1kısım">[472]M1!$I$339</definedName>
    <definedName name="ö15p2.2kısım">[472]M1!$I$345</definedName>
    <definedName name="ö16" localSheetId="1">#REF!</definedName>
    <definedName name="ö16" localSheetId="2">#REF!</definedName>
    <definedName name="ö16" localSheetId="3">#REF!</definedName>
    <definedName name="ö16" localSheetId="4">#REF!</definedName>
    <definedName name="ö16" localSheetId="5">#REF!</definedName>
    <definedName name="ö16">#REF!</definedName>
    <definedName name="ö17">#REF!</definedName>
    <definedName name="ö18">#REF!</definedName>
    <definedName name="ö19">#REF!</definedName>
    <definedName name="ö19çim">#REF!</definedName>
    <definedName name="ö19dem">#REF!</definedName>
    <definedName name="ö2">#REF!</definedName>
    <definedName name="ö20">#REF!</definedName>
    <definedName name="ö20çim">#REF!</definedName>
    <definedName name="ö20dem">#REF!</definedName>
    <definedName name="ö21">#REF!</definedName>
    <definedName name="ö22">#REF!</definedName>
    <definedName name="ö22çim">#REF!</definedName>
    <definedName name="ö22p2">[473]M1!#REF!</definedName>
    <definedName name="ö23" localSheetId="1">#REF!</definedName>
    <definedName name="ö23" localSheetId="2">#REF!</definedName>
    <definedName name="ö23" localSheetId="3">#REF!</definedName>
    <definedName name="ö23" localSheetId="4">#REF!</definedName>
    <definedName name="ö23" localSheetId="5">#REF!</definedName>
    <definedName name="ö23">#REF!</definedName>
    <definedName name="ö25">#REF!</definedName>
    <definedName name="ö26">#REF!</definedName>
    <definedName name="ö27">#REF!</definedName>
    <definedName name="ö28">#REF!</definedName>
    <definedName name="ö29">#REF!</definedName>
    <definedName name="ö2çim">#REF!</definedName>
    <definedName name="ö2dem">#REF!</definedName>
    <definedName name="ö2p1">[472]M1!$I$13</definedName>
    <definedName name="ö2p15">[472]M1!$I$20</definedName>
    <definedName name="ö2p2">[472]M1!$I$17</definedName>
    <definedName name="ö3" localSheetId="1">#REF!</definedName>
    <definedName name="ö3" localSheetId="2">#REF!</definedName>
    <definedName name="ö3" localSheetId="3">#REF!</definedName>
    <definedName name="ö3" localSheetId="4">#REF!</definedName>
    <definedName name="ö3" localSheetId="5">#REF!</definedName>
    <definedName name="ö3">#REF!</definedName>
    <definedName name="ö30">#REF!</definedName>
    <definedName name="ö31">#REF!</definedName>
    <definedName name="ö32">#REF!</definedName>
    <definedName name="ö33">#REF!</definedName>
    <definedName name="ö4">#REF!</definedName>
    <definedName name="ö5">#REF!</definedName>
    <definedName name="ö5dem">#REF!</definedName>
    <definedName name="ö5n">[472]M1!$I$56</definedName>
    <definedName name="ö6" localSheetId="1">#REF!</definedName>
    <definedName name="ö6" localSheetId="2">#REF!</definedName>
    <definedName name="ö6" localSheetId="3">#REF!</definedName>
    <definedName name="ö6" localSheetId="4">#REF!</definedName>
    <definedName name="ö6" localSheetId="5">#REF!</definedName>
    <definedName name="ö6">#REF!</definedName>
    <definedName name="ö6çim">#REF!</definedName>
    <definedName name="ö6dem">#REF!</definedName>
    <definedName name="ö6p1.1.2kısım">[472]M1!$I$154</definedName>
    <definedName name="ö6p1.1kısım">[472]M1!$I$107</definedName>
    <definedName name="ö6p2.1kısım">[472]M1!$I$122</definedName>
    <definedName name="ö7" localSheetId="1">#REF!</definedName>
    <definedName name="ö7" localSheetId="2">#REF!</definedName>
    <definedName name="ö7" localSheetId="3">#REF!</definedName>
    <definedName name="ö7" localSheetId="4">#REF!</definedName>
    <definedName name="ö7" localSheetId="5">#REF!</definedName>
    <definedName name="ö7">#REF!</definedName>
    <definedName name="ö8">#REF!</definedName>
    <definedName name="ö9">#REF!</definedName>
    <definedName name="ö9çim">#REF!</definedName>
    <definedName name="ö9dem">#REF!</definedName>
    <definedName name="ö9p1.1kısım">[472]M1!$I$196</definedName>
    <definedName name="ö9p1.2kısım">[472]M1!$I$201</definedName>
    <definedName name="ö9p1.3kısım">[472]M1!$I$206</definedName>
    <definedName name="ö9p2.1kısım" localSheetId="1">[473]M1!#REF!</definedName>
    <definedName name="ö9p2.1kısım" localSheetId="2">[473]M1!#REF!</definedName>
    <definedName name="ö9p2.1kısım" localSheetId="3">[473]M1!#REF!</definedName>
    <definedName name="ö9p2.1kısım" localSheetId="4">[473]M1!#REF!</definedName>
    <definedName name="ö9p2.1kısım" localSheetId="5">[473]M1!#REF!</definedName>
    <definedName name="ö9p2.1kısım">[473]M1!#REF!</definedName>
    <definedName name="öbf" localSheetId="1" hidden="1">{#N/A,#N/A,FALSE,"kal_iç_ihz";#N/A,#N/A,FALSE,"kal_iç_er";#N/A,#N/A,FALSE,"kal_iç_tut"}</definedName>
    <definedName name="öbf" localSheetId="2" hidden="1">{#N/A,#N/A,FALSE,"kal_iç_ihz";#N/A,#N/A,FALSE,"kal_iç_er";#N/A,#N/A,FALSE,"kal_iç_tut"}</definedName>
    <definedName name="öbf" localSheetId="3" hidden="1">{#N/A,#N/A,FALSE,"kal_iç_ihz";#N/A,#N/A,FALSE,"kal_iç_er";#N/A,#N/A,FALSE,"kal_iç_tut"}</definedName>
    <definedName name="öbf" localSheetId="4" hidden="1">{#N/A,#N/A,FALSE,"kal_iç_ihz";#N/A,#N/A,FALSE,"kal_iç_er";#N/A,#N/A,FALSE,"kal_iç_tut"}</definedName>
    <definedName name="öbf" localSheetId="5" hidden="1">{#N/A,#N/A,FALSE,"kal_iç_ihz";#N/A,#N/A,FALSE,"kal_iç_er";#N/A,#N/A,FALSE,"kal_iç_tut"}</definedName>
    <definedName name="öbf" hidden="1">{#N/A,#N/A,FALSE,"kal_iç_ihz";#N/A,#N/A,FALSE,"kal_iç_er";#N/A,#N/A,FALSE,"kal_iç_tut"}</definedName>
    <definedName name="ÖBF02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ÖBF02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ÖBF02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ÖBF02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ÖBF02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ÖBF0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öbv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bv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bv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bv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bv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bv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cx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cx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cx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cx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cx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cx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Ç" localSheetId="1">#REF!</definedName>
    <definedName name="ÖÇ" localSheetId="2">#REF!</definedName>
    <definedName name="ÖÇ" localSheetId="3">#REF!</definedName>
    <definedName name="ÖÇ" localSheetId="4">#REF!</definedName>
    <definedName name="ÖÇ" localSheetId="5">#REF!</definedName>
    <definedName name="ÖÇ">#REF!</definedName>
    <definedName name="öç.öl">[474]MFFZam!$C$11:$C$109,[474]MFFZam!$E$11:$E$109,[474]MFFZam!$Q$11:$Q$109</definedName>
    <definedName name="öççç" localSheetId="1" hidden="1">{#N/A,#N/A,FALSE,"kal_iç_ihz";#N/A,#N/A,FALSE,"kal_iç_er";#N/A,#N/A,FALSE,"kal_iç_tut"}</definedName>
    <definedName name="öççç" localSheetId="2" hidden="1">{#N/A,#N/A,FALSE,"kal_iç_ihz";#N/A,#N/A,FALSE,"kal_iç_er";#N/A,#N/A,FALSE,"kal_iç_tut"}</definedName>
    <definedName name="öççç" localSheetId="3" hidden="1">{#N/A,#N/A,FALSE,"kal_iç_ihz";#N/A,#N/A,FALSE,"kal_iç_er";#N/A,#N/A,FALSE,"kal_iç_tut"}</definedName>
    <definedName name="öççç" localSheetId="4" hidden="1">{#N/A,#N/A,FALSE,"kal_iç_ihz";#N/A,#N/A,FALSE,"kal_iç_er";#N/A,#N/A,FALSE,"kal_iç_tut"}</definedName>
    <definedName name="öççç" localSheetId="5" hidden="1">{#N/A,#N/A,FALSE,"kal_iç_ihz";#N/A,#N/A,FALSE,"kal_iç_er";#N/A,#N/A,FALSE,"kal_iç_tut"}</definedName>
    <definedName name="öççç" hidden="1">{#N/A,#N/A,FALSE,"kal_iç_ihz";#N/A,#N/A,FALSE,"kal_iç_er";#N/A,#N/A,FALSE,"kal_iç_tut"}</definedName>
    <definedName name="öçlk" localSheetId="1" hidden="1">{#N/A,#N/A,FALSE,"maff_h1";#N/A,#N/A,FALSE,"maff_h2";#N/A,#N/A,FALSE,"maff_h3";#N/A,#N/A,FALSE,"maff_h4";#N/A,#N/A,FALSE,"maff_h5";#N/A,#N/A,FALSE,"maff_h6";#N/A,#N/A,FALSE,"maff_h7"}</definedName>
    <definedName name="öçlk" localSheetId="2" hidden="1">{#N/A,#N/A,FALSE,"maff_h1";#N/A,#N/A,FALSE,"maff_h2";#N/A,#N/A,FALSE,"maff_h3";#N/A,#N/A,FALSE,"maff_h4";#N/A,#N/A,FALSE,"maff_h5";#N/A,#N/A,FALSE,"maff_h6";#N/A,#N/A,FALSE,"maff_h7"}</definedName>
    <definedName name="öçlk" localSheetId="3" hidden="1">{#N/A,#N/A,FALSE,"maff_h1";#N/A,#N/A,FALSE,"maff_h2";#N/A,#N/A,FALSE,"maff_h3";#N/A,#N/A,FALSE,"maff_h4";#N/A,#N/A,FALSE,"maff_h5";#N/A,#N/A,FALSE,"maff_h6";#N/A,#N/A,FALSE,"maff_h7"}</definedName>
    <definedName name="öçlk" localSheetId="4" hidden="1">{#N/A,#N/A,FALSE,"maff_h1";#N/A,#N/A,FALSE,"maff_h2";#N/A,#N/A,FALSE,"maff_h3";#N/A,#N/A,FALSE,"maff_h4";#N/A,#N/A,FALSE,"maff_h5";#N/A,#N/A,FALSE,"maff_h6";#N/A,#N/A,FALSE,"maff_h7"}</definedName>
    <definedName name="öçlk" localSheetId="5" hidden="1">{#N/A,#N/A,FALSE,"maff_h1";#N/A,#N/A,FALSE,"maff_h2";#N/A,#N/A,FALSE,"maff_h3";#N/A,#N/A,FALSE,"maff_h4";#N/A,#N/A,FALSE,"maff_h5";#N/A,#N/A,FALSE,"maff_h6";#N/A,#N/A,FALSE,"maff_h7"}</definedName>
    <definedName name="öçlk" hidden="1">{#N/A,#N/A,FALSE,"maff_h1";#N/A,#N/A,FALSE,"maff_h2";#N/A,#N/A,FALSE,"maff_h3";#N/A,#N/A,FALSE,"maff_h4";#N/A,#N/A,FALSE,"maff_h5";#N/A,#N/A,FALSE,"maff_h6";#N/A,#N/A,FALSE,"maff_h7"}</definedName>
    <definedName name="öde" localSheetId="1">#REF!</definedName>
    <definedName name="öde" localSheetId="2">#REF!</definedName>
    <definedName name="öde" localSheetId="3">#REF!</definedName>
    <definedName name="öde" localSheetId="4">#REF!</definedName>
    <definedName name="öde" localSheetId="5">#REF!</definedName>
    <definedName name="öde">#REF!</definedName>
    <definedName name="ÖDEME.CETVELİ">#REF!</definedName>
    <definedName name="ödendil">#REF!</definedName>
    <definedName name="ödenek" localSheetId="1" hidden="1">{#N/A,#N/A,FALSE,"Çaykara ataköy (1)";#N/A,#N/A,FALSE,"Çaykara ataköy (2)";#N/A,#N/A,FALSE,"Rize Kalkandere ";#N/A,#N/A,FALSE,"meydancık";#N/A,#N/A,FALSE,"muratlı"}</definedName>
    <definedName name="ödenek" localSheetId="2" hidden="1">{#N/A,#N/A,FALSE,"Çaykara ataköy (1)";#N/A,#N/A,FALSE,"Çaykara ataköy (2)";#N/A,#N/A,FALSE,"Rize Kalkandere ";#N/A,#N/A,FALSE,"meydancık";#N/A,#N/A,FALSE,"muratlı"}</definedName>
    <definedName name="ödenek" localSheetId="3" hidden="1">{#N/A,#N/A,FALSE,"Çaykara ataköy (1)";#N/A,#N/A,FALSE,"Çaykara ataköy (2)";#N/A,#N/A,FALSE,"Rize Kalkandere ";#N/A,#N/A,FALSE,"meydancık";#N/A,#N/A,FALSE,"muratlı"}</definedName>
    <definedName name="ödenek" localSheetId="4" hidden="1">{#N/A,#N/A,FALSE,"Çaykara ataköy (1)";#N/A,#N/A,FALSE,"Çaykara ataköy (2)";#N/A,#N/A,FALSE,"Rize Kalkandere ";#N/A,#N/A,FALSE,"meydancık";#N/A,#N/A,FALSE,"muratlı"}</definedName>
    <definedName name="ödenek" localSheetId="5" hidden="1">{#N/A,#N/A,FALSE,"Çaykara ataköy (1)";#N/A,#N/A,FALSE,"Çaykara ataköy (2)";#N/A,#N/A,FALSE,"Rize Kalkandere ";#N/A,#N/A,FALSE,"meydancık";#N/A,#N/A,FALSE,"muratlı"}</definedName>
    <definedName name="ödenek" hidden="1">{#N/A,#N/A,FALSE,"Çaykara ataköy (1)";#N/A,#N/A,FALSE,"Çaykara ataköy (2)";#N/A,#N/A,FALSE,"Rize Kalkandere ";#N/A,#N/A,FALSE,"meydancık";#N/A,#N/A,FALSE,"muratlı"}</definedName>
    <definedName name="ödenek_1" localSheetId="1" hidden="1">{#N/A,#N/A,FALSE,"Çaykara ataköy (1)";#N/A,#N/A,FALSE,"Çaykara ataköy (2)";#N/A,#N/A,FALSE,"Rize Kalkandere ";#N/A,#N/A,FALSE,"meydancık";#N/A,#N/A,FALSE,"muratlı"}</definedName>
    <definedName name="ödenek_1" localSheetId="2" hidden="1">{#N/A,#N/A,FALSE,"Çaykara ataköy (1)";#N/A,#N/A,FALSE,"Çaykara ataköy (2)";#N/A,#N/A,FALSE,"Rize Kalkandere ";#N/A,#N/A,FALSE,"meydancık";#N/A,#N/A,FALSE,"muratlı"}</definedName>
    <definedName name="ödenek_1" localSheetId="3" hidden="1">{#N/A,#N/A,FALSE,"Çaykara ataköy (1)";#N/A,#N/A,FALSE,"Çaykara ataköy (2)";#N/A,#N/A,FALSE,"Rize Kalkandere ";#N/A,#N/A,FALSE,"meydancık";#N/A,#N/A,FALSE,"muratlı"}</definedName>
    <definedName name="ödenek_1" localSheetId="4" hidden="1">{#N/A,#N/A,FALSE,"Çaykara ataköy (1)";#N/A,#N/A,FALSE,"Çaykara ataköy (2)";#N/A,#N/A,FALSE,"Rize Kalkandere ";#N/A,#N/A,FALSE,"meydancık";#N/A,#N/A,FALSE,"muratlı"}</definedName>
    <definedName name="ödenek_1" localSheetId="5" hidden="1">{#N/A,#N/A,FALSE,"Çaykara ataköy (1)";#N/A,#N/A,FALSE,"Çaykara ataköy (2)";#N/A,#N/A,FALSE,"Rize Kalkandere ";#N/A,#N/A,FALSE,"meydancık";#N/A,#N/A,FALSE,"muratlı"}</definedName>
    <definedName name="ödenek_1" hidden="1">{#N/A,#N/A,FALSE,"Çaykara ataköy (1)";#N/A,#N/A,FALSE,"Çaykara ataköy (2)";#N/A,#N/A,FALSE,"Rize Kalkandere ";#N/A,#N/A,FALSE,"meydancık";#N/A,#N/A,FALSE,"muratlı"}</definedName>
    <definedName name="ÖDTPRN" localSheetId="1">#REF!</definedName>
    <definedName name="ÖDTPRN" localSheetId="2">#REF!</definedName>
    <definedName name="ÖDTPRN" localSheetId="3">#REF!</definedName>
    <definedName name="ÖDTPRN" localSheetId="4">#REF!</definedName>
    <definedName name="ÖDTPRN" localSheetId="5">#REF!</definedName>
    <definedName name="ÖDTPRN">#REF!</definedName>
    <definedName name="ÖEMKEFMN" localSheetId="1" hidden="1">{#N/A,#N/A,FALSE,"kal_iç_ihz";#N/A,#N/A,FALSE,"kal_iç_er";#N/A,#N/A,FALSE,"kal_iç_tut"}</definedName>
    <definedName name="ÖEMKEFMN" localSheetId="2" hidden="1">{#N/A,#N/A,FALSE,"kal_iç_ihz";#N/A,#N/A,FALSE,"kal_iç_er";#N/A,#N/A,FALSE,"kal_iç_tut"}</definedName>
    <definedName name="ÖEMKEFMN" localSheetId="3" hidden="1">{#N/A,#N/A,FALSE,"kal_iç_ihz";#N/A,#N/A,FALSE,"kal_iç_er";#N/A,#N/A,FALSE,"kal_iç_tut"}</definedName>
    <definedName name="ÖEMKEFMN" localSheetId="4" hidden="1">{#N/A,#N/A,FALSE,"kal_iç_ihz";#N/A,#N/A,FALSE,"kal_iç_er";#N/A,#N/A,FALSE,"kal_iç_tut"}</definedName>
    <definedName name="ÖEMKEFMN" localSheetId="5" hidden="1">{#N/A,#N/A,FALSE,"kal_iç_ihz";#N/A,#N/A,FALSE,"kal_iç_er";#N/A,#N/A,FALSE,"kal_iç_tut"}</definedName>
    <definedName name="ÖEMKEFMN" hidden="1">{#N/A,#N/A,FALSE,"kal_iç_ihz";#N/A,#N/A,FALSE,"kal_iç_er";#N/A,#N/A,FALSE,"kal_iç_tut"}</definedName>
    <definedName name="öffş">#N/A</definedName>
    <definedName name="ögr" localSheetId="1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ögr" localSheetId="2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ögr" localSheetId="3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ögr" localSheetId="4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ögr" localSheetId="5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ögr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öhg">#N/A</definedName>
    <definedName name="Öİ">'[187]KM KANATLI'!#REF!</definedName>
    <definedName name="öjh">#N/A</definedName>
    <definedName name="ökj">#N/A</definedName>
    <definedName name="ölı">#N/A</definedName>
    <definedName name="ölk">#N/A</definedName>
    <definedName name="ölş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ölş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ölş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ölş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ölş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ölş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ömk">#N/A</definedName>
    <definedName name="ömn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mn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mn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mn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mn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mn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mnb" localSheetId="1" hidden="1">{#N/A,#N/A,FALSE,"maff_h1";#N/A,#N/A,FALSE,"maff_h2";#N/A,#N/A,FALSE,"maff_h3";#N/A,#N/A,FALSE,"maff_h4";#N/A,#N/A,FALSE,"maff_h5";#N/A,#N/A,FALSE,"maff_h6";#N/A,#N/A,FALSE,"maff_h7"}</definedName>
    <definedName name="ömnb" localSheetId="2" hidden="1">{#N/A,#N/A,FALSE,"maff_h1";#N/A,#N/A,FALSE,"maff_h2";#N/A,#N/A,FALSE,"maff_h3";#N/A,#N/A,FALSE,"maff_h4";#N/A,#N/A,FALSE,"maff_h5";#N/A,#N/A,FALSE,"maff_h6";#N/A,#N/A,FALSE,"maff_h7"}</definedName>
    <definedName name="ömnb" localSheetId="3" hidden="1">{#N/A,#N/A,FALSE,"maff_h1";#N/A,#N/A,FALSE,"maff_h2";#N/A,#N/A,FALSE,"maff_h3";#N/A,#N/A,FALSE,"maff_h4";#N/A,#N/A,FALSE,"maff_h5";#N/A,#N/A,FALSE,"maff_h6";#N/A,#N/A,FALSE,"maff_h7"}</definedName>
    <definedName name="ömnb" localSheetId="4" hidden="1">{#N/A,#N/A,FALSE,"maff_h1";#N/A,#N/A,FALSE,"maff_h2";#N/A,#N/A,FALSE,"maff_h3";#N/A,#N/A,FALSE,"maff_h4";#N/A,#N/A,FALSE,"maff_h5";#N/A,#N/A,FALSE,"maff_h6";#N/A,#N/A,FALSE,"maff_h7"}</definedName>
    <definedName name="ömnb" localSheetId="5" hidden="1">{#N/A,#N/A,FALSE,"maff_h1";#N/A,#N/A,FALSE,"maff_h2";#N/A,#N/A,FALSE,"maff_h3";#N/A,#N/A,FALSE,"maff_h4";#N/A,#N/A,FALSE,"maff_h5";#N/A,#N/A,FALSE,"maff_h6";#N/A,#N/A,FALSE,"maff_h7"}</definedName>
    <definedName name="ömnb" hidden="1">{#N/A,#N/A,FALSE,"maff_h1";#N/A,#N/A,FALSE,"maff_h2";#N/A,#N/A,FALSE,"maff_h3";#N/A,#N/A,FALSE,"maff_h4";#N/A,#N/A,FALSE,"maff_h5";#N/A,#N/A,FALSE,"maff_h6";#N/A,#N/A,FALSE,"maff_h7"}</definedName>
    <definedName name="ön" localSheetId="1" hidden="1">{#N/A,#N/A,FALSE,"kal_iç_ihz";#N/A,#N/A,FALSE,"kal_iç_er";#N/A,#N/A,FALSE,"kal_iç_tut"}</definedName>
    <definedName name="ön" localSheetId="2" hidden="1">{#N/A,#N/A,FALSE,"kal_iç_ihz";#N/A,#N/A,FALSE,"kal_iç_er";#N/A,#N/A,FALSE,"kal_iç_tut"}</definedName>
    <definedName name="ön" localSheetId="3" hidden="1">{#N/A,#N/A,FALSE,"kal_iç_ihz";#N/A,#N/A,FALSE,"kal_iç_er";#N/A,#N/A,FALSE,"kal_iç_tut"}</definedName>
    <definedName name="ön" localSheetId="4" hidden="1">{#N/A,#N/A,FALSE,"kal_iç_ihz";#N/A,#N/A,FALSE,"kal_iç_er";#N/A,#N/A,FALSE,"kal_iç_tut"}</definedName>
    <definedName name="ön" localSheetId="5" hidden="1">{#N/A,#N/A,FALSE,"kal_iç_ihz";#N/A,#N/A,FALSE,"kal_iç_er";#N/A,#N/A,FALSE,"kal_iç_tut"}</definedName>
    <definedName name="ön" hidden="1">{#N/A,#N/A,FALSE,"kal_iç_ihz";#N/A,#N/A,FALSE,"kal_iç_er";#N/A,#N/A,FALSE,"kal_iç_tut"}</definedName>
    <definedName name="ÖNTARİH">[475]GB12!$E$17</definedName>
    <definedName name="öödödö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ödödö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ödödö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ödödö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ödödö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ödödö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öö" localSheetId="1" hidden="1">{#N/A,#N/A,FALSE,"12.21";#N/A,#N/A,FALSE,"12.10";#N/A,#N/A,FALSE,"3";#N/A,#N/A,FALSE,"2";#N/A,#N/A,FALSE,"1"}</definedName>
    <definedName name="ööö" localSheetId="2" hidden="1">{#N/A,#N/A,FALSE,"12.21";#N/A,#N/A,FALSE,"12.10";#N/A,#N/A,FALSE,"3";#N/A,#N/A,FALSE,"2";#N/A,#N/A,FALSE,"1"}</definedName>
    <definedName name="ööö" localSheetId="3" hidden="1">{#N/A,#N/A,FALSE,"12.21";#N/A,#N/A,FALSE,"12.10";#N/A,#N/A,FALSE,"3";#N/A,#N/A,FALSE,"2";#N/A,#N/A,FALSE,"1"}</definedName>
    <definedName name="ööö" localSheetId="4" hidden="1">{#N/A,#N/A,FALSE,"12.21";#N/A,#N/A,FALSE,"12.10";#N/A,#N/A,FALSE,"3";#N/A,#N/A,FALSE,"2";#N/A,#N/A,FALSE,"1"}</definedName>
    <definedName name="ööö" localSheetId="5" hidden="1">{#N/A,#N/A,FALSE,"12.21";#N/A,#N/A,FALSE,"12.10";#N/A,#N/A,FALSE,"3";#N/A,#N/A,FALSE,"2";#N/A,#N/A,FALSE,"1"}</definedName>
    <definedName name="ööö" hidden="1">{#N/A,#N/A,FALSE,"12.21";#N/A,#N/A,FALSE,"12.10";#N/A,#N/A,FALSE,"3";#N/A,#N/A,FALSE,"2";#N/A,#N/A,FALSE,"1"}</definedName>
    <definedName name="öööö">'[187]KM KANATLI'!#REF!</definedName>
    <definedName name="ÖÖÖÖÖÖÖ">'[37]KM KANATLI'!#REF!</definedName>
    <definedName name="öööööööööö" localSheetId="1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öööööööööö" localSheetId="2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öööööööööö" localSheetId="3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öööööööööö" localSheetId="4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öööööööööö" localSheetId="5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öööööööööö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ööööööööööö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ööööööööööö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ööööööööööö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ööööööööööö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ööööööööööö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ööööööööööö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ööööööööööööööööööööööööööööö">'[221]Y-İÇ'!#REF!</definedName>
    <definedName name="ÖPRATÖR" localSheetId="1">#REF!</definedName>
    <definedName name="ÖPRATÖR" localSheetId="2">#REF!</definedName>
    <definedName name="ÖPRATÖR" localSheetId="3">#REF!</definedName>
    <definedName name="ÖPRATÖR" localSheetId="4">#REF!</definedName>
    <definedName name="ÖPRATÖR" localSheetId="5">#REF!</definedName>
    <definedName name="ÖPRATÖR">#REF!</definedName>
    <definedName name="örnek" localSheetId="1">'[476]tahakkuk müzekkeresi_1'!#REF!</definedName>
    <definedName name="örnek" localSheetId="2">'[476]tahakkuk müzekkeresi_1'!#REF!</definedName>
    <definedName name="örnek" localSheetId="3">'[476]tahakkuk müzekkeresi_1'!#REF!</definedName>
    <definedName name="örnek" localSheetId="4">'[476]tahakkuk müzekkeresi_1'!#REF!</definedName>
    <definedName name="örnek" localSheetId="5">'[476]tahakkuk müzekkeresi_1'!#REF!</definedName>
    <definedName name="örnek">'[476]tahakkuk müzekkeresi_1'!#REF!</definedName>
    <definedName name="ÖRNEK2" localSheetId="1" hidden="1">{#N/A,#N/A,FALSE,"ihz. icmal";#N/A,#N/A,FALSE,"avans";#N/A,#N/A,FALSE,"mal_FF_icm";#N/A,#N/A,FALSE,"fat_ihz";#N/A,#N/A,FALSE,"söz_fiy_fark";#N/A,#N/A,FALSE,"kap2"}</definedName>
    <definedName name="ÖRNEK2" localSheetId="2" hidden="1">{#N/A,#N/A,FALSE,"ihz. icmal";#N/A,#N/A,FALSE,"avans";#N/A,#N/A,FALSE,"mal_FF_icm";#N/A,#N/A,FALSE,"fat_ihz";#N/A,#N/A,FALSE,"söz_fiy_fark";#N/A,#N/A,FALSE,"kap2"}</definedName>
    <definedName name="ÖRNEK2" localSheetId="3" hidden="1">{#N/A,#N/A,FALSE,"ihz. icmal";#N/A,#N/A,FALSE,"avans";#N/A,#N/A,FALSE,"mal_FF_icm";#N/A,#N/A,FALSE,"fat_ihz";#N/A,#N/A,FALSE,"söz_fiy_fark";#N/A,#N/A,FALSE,"kap2"}</definedName>
    <definedName name="ÖRNEK2" localSheetId="4" hidden="1">{#N/A,#N/A,FALSE,"ihz. icmal";#N/A,#N/A,FALSE,"avans";#N/A,#N/A,FALSE,"mal_FF_icm";#N/A,#N/A,FALSE,"fat_ihz";#N/A,#N/A,FALSE,"söz_fiy_fark";#N/A,#N/A,FALSE,"kap2"}</definedName>
    <definedName name="ÖRNEK2" localSheetId="5" hidden="1">{#N/A,#N/A,FALSE,"ihz. icmal";#N/A,#N/A,FALSE,"avans";#N/A,#N/A,FALSE,"mal_FF_icm";#N/A,#N/A,FALSE,"fat_ihz";#N/A,#N/A,FALSE,"söz_fiy_fark";#N/A,#N/A,FALSE,"kap2"}</definedName>
    <definedName name="ÖRNEK2" hidden="1">{#N/A,#N/A,FALSE,"ihz. icmal";#N/A,#N/A,FALSE,"avans";#N/A,#N/A,FALSE,"mal_FF_icm";#N/A,#N/A,FALSE,"fat_ihz";#N/A,#N/A,FALSE,"söz_fiy_fark";#N/A,#N/A,FALSE,"kap2"}</definedName>
    <definedName name="örnek60x">'[476]tahakkuk müzekkeresi_1'!#REF!</definedName>
    <definedName name="örnek70x">'[476]tahakkuk müzekkeresi_1'!#REF!</definedName>
    <definedName name="ÖSLSLS">#N/A</definedName>
    <definedName name="ÖTNEK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TNEK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TNEK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TNEK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TNEK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TNEK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UÖT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UÖT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UÖT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UÖT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UÖT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UÖ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vc">#N/A</definedName>
    <definedName name="ÖWWLLWL">#N/A</definedName>
    <definedName name="öxz" localSheetId="1" hidden="1">{#N/A,#N/A,FALSE,"maff_h1";#N/A,#N/A,FALSE,"maff_h2";#N/A,#N/A,FALSE,"maff_h3";#N/A,#N/A,FALSE,"maff_h4";#N/A,#N/A,FALSE,"maff_h5";#N/A,#N/A,FALSE,"maff_h6";#N/A,#N/A,FALSE,"maff_h7"}</definedName>
    <definedName name="öxz" localSheetId="2" hidden="1">{#N/A,#N/A,FALSE,"maff_h1";#N/A,#N/A,FALSE,"maff_h2";#N/A,#N/A,FALSE,"maff_h3";#N/A,#N/A,FALSE,"maff_h4";#N/A,#N/A,FALSE,"maff_h5";#N/A,#N/A,FALSE,"maff_h6";#N/A,#N/A,FALSE,"maff_h7"}</definedName>
    <definedName name="öxz" localSheetId="3" hidden="1">{#N/A,#N/A,FALSE,"maff_h1";#N/A,#N/A,FALSE,"maff_h2";#N/A,#N/A,FALSE,"maff_h3";#N/A,#N/A,FALSE,"maff_h4";#N/A,#N/A,FALSE,"maff_h5";#N/A,#N/A,FALSE,"maff_h6";#N/A,#N/A,FALSE,"maff_h7"}</definedName>
    <definedName name="öxz" localSheetId="4" hidden="1">{#N/A,#N/A,FALSE,"maff_h1";#N/A,#N/A,FALSE,"maff_h2";#N/A,#N/A,FALSE,"maff_h3";#N/A,#N/A,FALSE,"maff_h4";#N/A,#N/A,FALSE,"maff_h5";#N/A,#N/A,FALSE,"maff_h6";#N/A,#N/A,FALSE,"maff_h7"}</definedName>
    <definedName name="öxz" localSheetId="5" hidden="1">{#N/A,#N/A,FALSE,"maff_h1";#N/A,#N/A,FALSE,"maff_h2";#N/A,#N/A,FALSE,"maff_h3";#N/A,#N/A,FALSE,"maff_h4";#N/A,#N/A,FALSE,"maff_h5";#N/A,#N/A,FALSE,"maff_h6";#N/A,#N/A,FALSE,"maff_h7"}</definedName>
    <definedName name="öxz" hidden="1">{#N/A,#N/A,FALSE,"maff_h1";#N/A,#N/A,FALSE,"maff_h2";#N/A,#N/A,FALSE,"maff_h3";#N/A,#N/A,FALSE,"maff_h4";#N/A,#N/A,FALSE,"maff_h5";#N/A,#N/A,FALSE,"maff_h6";#N/A,#N/A,FALSE,"maff_h7"}</definedName>
    <definedName name="öydtar1">[195]PROJE!#REF!</definedName>
    <definedName name="öydtar2">[195]PROJE!#REF!</definedName>
    <definedName name="öydtar3">[195]PROJE!#REF!</definedName>
    <definedName name="ÖZ" localSheetId="1">#REF!</definedName>
    <definedName name="ÖZ" localSheetId="2">#REF!</definedName>
    <definedName name="ÖZ" localSheetId="3">#REF!</definedName>
    <definedName name="ÖZ" localSheetId="4">#REF!</definedName>
    <definedName name="ÖZ" localSheetId="5">#REF!</definedName>
    <definedName name="ÖZ">#REF!</definedName>
    <definedName name="özalp" localSheetId="1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özalp" localSheetId="2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özalp" localSheetId="3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özalp" localSheetId="4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özalp" localSheetId="5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özalp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ÖZEL">[58]Sayfa1!#REF!</definedName>
    <definedName name="ÖZELB">[58]Sayfa1!#REF!</definedName>
    <definedName name="öZET25">#N/A</definedName>
    <definedName name="ÖZGÜL" localSheetId="1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ZGÜL" localSheetId="2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ZGÜL" localSheetId="3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ZGÜL" localSheetId="4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ZGÜL" localSheetId="5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ZGÜL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zgür" localSheetId="1" hidden="1">{#N/A,#N/A,FALSE,"TELEFON"}</definedName>
    <definedName name="Özgür" localSheetId="2" hidden="1">{#N/A,#N/A,FALSE,"TELEFON"}</definedName>
    <definedName name="Özgür" localSheetId="3" hidden="1">{#N/A,#N/A,FALSE,"TELEFON"}</definedName>
    <definedName name="Özgür" localSheetId="4" hidden="1">{#N/A,#N/A,FALSE,"TELEFON"}</definedName>
    <definedName name="Özgür" localSheetId="5" hidden="1">{#N/A,#N/A,FALSE,"TELEFON"}</definedName>
    <definedName name="Özgür" hidden="1">{#N/A,#N/A,FALSE,"TELEFON"}</definedName>
    <definedName name="p">#REF!</definedName>
    <definedName name="p.1" localSheetId="1">#REF!</definedName>
    <definedName name="p.1" localSheetId="2">#REF!</definedName>
    <definedName name="p.1" localSheetId="3">#REF!</definedName>
    <definedName name="p.1" localSheetId="4">#REF!</definedName>
    <definedName name="p.1" localSheetId="5">#REF!</definedName>
    <definedName name="p.1">#REF!</definedName>
    <definedName name="p.1.1">#REF!</definedName>
    <definedName name="p.10">#REF!</definedName>
    <definedName name="p.11">#REF!</definedName>
    <definedName name="p.12">#REF!</definedName>
    <definedName name="p.13">#REF!</definedName>
    <definedName name="p.14">#REF!</definedName>
    <definedName name="p.15">#REF!</definedName>
    <definedName name="p.16">#REF!</definedName>
    <definedName name="p.17">#REF!</definedName>
    <definedName name="p.2">#REF!</definedName>
    <definedName name="p.3">#REF!</definedName>
    <definedName name="p.4">#REF!</definedName>
    <definedName name="p.5">#REF!</definedName>
    <definedName name="p.6">#REF!</definedName>
    <definedName name="p.7">#REF!</definedName>
    <definedName name="p.8">#REF!</definedName>
    <definedName name="p.9">#REF!</definedName>
    <definedName name="P_0.06" localSheetId="1">[127]Beton_hesapları!$E$7</definedName>
    <definedName name="P_0.06" localSheetId="2">[127]Beton_hesapları!$E$7</definedName>
    <definedName name="P_0.06" localSheetId="3">[127]Beton_hesapları!$E$7</definedName>
    <definedName name="P_0.06" localSheetId="4">[127]Beton_hesapları!$E$7</definedName>
    <definedName name="P_0.06" localSheetId="5">[127]Beton_hesapları!$E$7</definedName>
    <definedName name="P_0.06">[128]Beton_hesapları!$E$7</definedName>
    <definedName name="P1_0.03" localSheetId="1">[127]Beton_hesapları!$E$6</definedName>
    <definedName name="P1_0.03" localSheetId="2">[127]Beton_hesapları!$E$6</definedName>
    <definedName name="P1_0.03" localSheetId="3">[127]Beton_hesapları!$E$6</definedName>
    <definedName name="P1_0.03" localSheetId="4">[127]Beton_hesapları!$E$6</definedName>
    <definedName name="P1_0.03" localSheetId="5">[127]Beton_hesapları!$E$6</definedName>
    <definedName name="P1_0.03">[128]Beton_hesapları!$E$6</definedName>
    <definedName name="P2_0.03" localSheetId="1">[127]Beton_hesapları!$E$8</definedName>
    <definedName name="P2_0.03" localSheetId="2">[127]Beton_hesapları!$E$8</definedName>
    <definedName name="P2_0.03" localSheetId="3">[127]Beton_hesapları!$E$8</definedName>
    <definedName name="P2_0.03" localSheetId="4">[127]Beton_hesapları!$E$8</definedName>
    <definedName name="P2_0.03" localSheetId="5">[127]Beton_hesapları!$E$8</definedName>
    <definedName name="P2_0.03">[128]Beton_hesapları!$E$8</definedName>
    <definedName name="pa" localSheetId="1">#REF!</definedName>
    <definedName name="pa" localSheetId="2">#REF!</definedName>
    <definedName name="pa" localSheetId="3">#REF!</definedName>
    <definedName name="pa" localSheetId="4">#REF!</definedName>
    <definedName name="pa" localSheetId="5">#REF!</definedName>
    <definedName name="pa">#REF!</definedName>
    <definedName name="PAÇAL2012">'[477]PAÇALALTLIK (2)'!$B$1:$J$2652</definedName>
    <definedName name="paçall" localSheetId="1">#REF!</definedName>
    <definedName name="paçall" localSheetId="2">#REF!</definedName>
    <definedName name="paçall" localSheetId="3">#REF!</definedName>
    <definedName name="paçall" localSheetId="4">#REF!</definedName>
    <definedName name="paçall" localSheetId="5">#REF!</definedName>
    <definedName name="paçall">#REF!</definedName>
    <definedName name="page5">[0]!page5</definedName>
    <definedName name="pak" localSheetId="1">[478]GENEL!$J$5</definedName>
    <definedName name="pak" localSheetId="2">[478]GENEL!$J$5</definedName>
    <definedName name="pak" localSheetId="3">[478]GENEL!$J$5</definedName>
    <definedName name="pak" localSheetId="4">[478]GENEL!$J$5</definedName>
    <definedName name="pak" localSheetId="5">[478]GENEL!$J$5</definedName>
    <definedName name="pak">[479]GENEL!$J$5</definedName>
    <definedName name="PAR_S" localSheetId="1">'[37]KM KANATLI'!#REF!</definedName>
    <definedName name="PAR_S" localSheetId="2">'[37]KM KANATLI'!#REF!</definedName>
    <definedName name="PAR_S" localSheetId="3">'[37]KM KANATLI'!#REF!</definedName>
    <definedName name="PAR_S" localSheetId="4">'[37]KM KANATLI'!#REF!</definedName>
    <definedName name="PAR_S" localSheetId="5">'[37]KM KANATLI'!#REF!</definedName>
    <definedName name="PAR_S">'[37]KM KANATLI'!#REF!</definedName>
    <definedName name="PARA_BİRİMİ">'[122]YONETIM MASASI'!$B$4</definedName>
    <definedName name="PARA_BİRİMLERİ">'[76]DATA-HAK'!$AM$23:$AM$28</definedName>
    <definedName name="para0" localSheetId="1">#REF!</definedName>
    <definedName name="para0" localSheetId="2">#REF!</definedName>
    <definedName name="para0" localSheetId="3">#REF!</definedName>
    <definedName name="para0" localSheetId="4">#REF!</definedName>
    <definedName name="para0" localSheetId="5">#REF!</definedName>
    <definedName name="para0">#REF!</definedName>
    <definedName name="PARA1">#REF!</definedName>
    <definedName name="PARA2">#REF!</definedName>
    <definedName name="PARALI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PARALI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PARALI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PARALI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PARALI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PARALI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ParasalIlerleme" localSheetId="1">'[313]Doldurulacak Bilgiler'!$B$210:$D$215,'[313]Doldurulacak Bilgiler'!$B$218:$B$219,'[313]Doldurulacak Bilgiler'!$B$233:$B$234</definedName>
    <definedName name="ParasalIlerleme" localSheetId="2">'[313]Doldurulacak Bilgiler'!$B$210:$D$215,'[313]Doldurulacak Bilgiler'!$B$218:$B$219,'[313]Doldurulacak Bilgiler'!$B$233:$B$234</definedName>
    <definedName name="ParasalIlerleme" localSheetId="3">'[313]Doldurulacak Bilgiler'!$B$210:$D$215,'[313]Doldurulacak Bilgiler'!$B$218:$B$219,'[313]Doldurulacak Bilgiler'!$B$233:$B$234</definedName>
    <definedName name="ParasalIlerleme" localSheetId="4">'[313]Doldurulacak Bilgiler'!$B$210:$D$215,'[313]Doldurulacak Bilgiler'!$B$218:$B$219,'[313]Doldurulacak Bilgiler'!$B$233:$B$234</definedName>
    <definedName name="ParasalIlerleme" localSheetId="5">'[313]Doldurulacak Bilgiler'!$B$210:$D$215,'[313]Doldurulacak Bilgiler'!$B$218:$B$219,'[313]Doldurulacak Bilgiler'!$B$233:$B$234</definedName>
    <definedName name="ParasalIlerleme">'[142]Doldurulacak Bilgiler'!$B$210:$D$215,'[142]Doldurulacak Bilgiler'!$B$218:$B$219,'[142]Doldurulacak Bilgiler'!$B$233:$B$234</definedName>
    <definedName name="Parasalİlerleme6ay">[142]!Table113[#Data]</definedName>
    <definedName name="parasallll" localSheetId="1" hidden="1">#REF!</definedName>
    <definedName name="parasallll" localSheetId="2" hidden="1">#REF!</definedName>
    <definedName name="parasallll" localSheetId="3" hidden="1">#REF!</definedName>
    <definedName name="parasallll" localSheetId="4" hidden="1">#REF!</definedName>
    <definedName name="parasallll" localSheetId="5" hidden="1">#REF!</definedName>
    <definedName name="parasallll" hidden="1">#REF!</definedName>
    <definedName name="parite">#REF!</definedName>
    <definedName name="parke">#REF!</definedName>
    <definedName name="parkex">#REF!</definedName>
    <definedName name="parkexlogange">#REF!</definedName>
    <definedName name="parkexplaquette">#REF!</definedName>
    <definedName name="parkexrectangle">#REF!</definedName>
    <definedName name="PARSEL">#REF!</definedName>
    <definedName name="paslanm">#REF!</definedName>
    <definedName name="paslanmaz">#REF!</definedName>
    <definedName name="Paşapınar.">#REF!</definedName>
    <definedName name="PAT">#REF!</definedName>
    <definedName name="patata" localSheetId="1" hidden="1">{#N/A,#N/A,FALSE,"Çaykara ataköy (1)";#N/A,#N/A,FALSE,"Çaykara ataköy (2)";#N/A,#N/A,FALSE,"Rize Kalkandere ";#N/A,#N/A,FALSE,"meydancık";#N/A,#N/A,FALSE,"muratlı"}</definedName>
    <definedName name="patata" localSheetId="2" hidden="1">{#N/A,#N/A,FALSE,"Çaykara ataköy (1)";#N/A,#N/A,FALSE,"Çaykara ataköy (2)";#N/A,#N/A,FALSE,"Rize Kalkandere ";#N/A,#N/A,FALSE,"meydancık";#N/A,#N/A,FALSE,"muratlı"}</definedName>
    <definedName name="patata" localSheetId="3" hidden="1">{#N/A,#N/A,FALSE,"Çaykara ataköy (1)";#N/A,#N/A,FALSE,"Çaykara ataköy (2)";#N/A,#N/A,FALSE,"Rize Kalkandere ";#N/A,#N/A,FALSE,"meydancık";#N/A,#N/A,FALSE,"muratlı"}</definedName>
    <definedName name="patata" localSheetId="4" hidden="1">{#N/A,#N/A,FALSE,"Çaykara ataköy (1)";#N/A,#N/A,FALSE,"Çaykara ataköy (2)";#N/A,#N/A,FALSE,"Rize Kalkandere ";#N/A,#N/A,FALSE,"meydancık";#N/A,#N/A,FALSE,"muratlı"}</definedName>
    <definedName name="patata" localSheetId="5" hidden="1">{#N/A,#N/A,FALSE,"Çaykara ataköy (1)";#N/A,#N/A,FALSE,"Çaykara ataköy (2)";#N/A,#N/A,FALSE,"Rize Kalkandere ";#N/A,#N/A,FALSE,"meydancık";#N/A,#N/A,FALSE,"muratlı"}</definedName>
    <definedName name="patata" hidden="1">{#N/A,#N/A,FALSE,"Çaykara ataköy (1)";#N/A,#N/A,FALSE,"Çaykara ataköy (2)";#N/A,#N/A,FALSE,"Rize Kalkandere ";#N/A,#N/A,FALSE,"meydancık";#N/A,#N/A,FALSE,"muratlı"}</definedName>
    <definedName name="pattoplam" localSheetId="1">#REF!</definedName>
    <definedName name="pattoplam" localSheetId="2">#REF!</definedName>
    <definedName name="pattoplam" localSheetId="3">#REF!</definedName>
    <definedName name="pattoplam" localSheetId="4">#REF!</definedName>
    <definedName name="pattoplam" localSheetId="5">#REF!</definedName>
    <definedName name="pattoplam">#REF!</definedName>
    <definedName name="pavesautobloquant">#REF!</definedName>
    <definedName name="Pay_Date">#REF!</definedName>
    <definedName name="Pay_Num">#REF!</definedName>
    <definedName name="Payment_Date" localSheetId="1">DATE(YEAR(Loan_Start),MONTH(Loan_Start)+Payment_Number,DAY(Loan_Start))</definedName>
    <definedName name="Payment_Date" localSheetId="2">DATE(YEAR([0]!Loan_Start),MONTH([0]!Loan_Start)+Payment_Number,DAY([0]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>DATE(YEAR(Loan_Start),MONTH(Loan_Start)+Payment_Number,DAY(Loan_Start))</definedName>
    <definedName name="pazar" localSheetId="1">#REF!</definedName>
    <definedName name="pazar" localSheetId="2">#REF!</definedName>
    <definedName name="pazar" localSheetId="3">#REF!</definedName>
    <definedName name="pazar" localSheetId="4">#REF!</definedName>
    <definedName name="pazar" localSheetId="5">#REF!</definedName>
    <definedName name="pazar">#REF!</definedName>
    <definedName name="pc" localSheetId="1" hidden="1">{#N/A,#N/A,FALSE,"elk_iç_er";#N/A,#N/A,FALSE,"elk_iç_tut";#N/A,#N/A,FALSE,"elk_iç_ihz"}</definedName>
    <definedName name="pc" localSheetId="2" hidden="1">{#N/A,#N/A,FALSE,"elk_iç_er";#N/A,#N/A,FALSE,"elk_iç_tut";#N/A,#N/A,FALSE,"elk_iç_ihz"}</definedName>
    <definedName name="pc" localSheetId="3" hidden="1">{#N/A,#N/A,FALSE,"elk_iç_er";#N/A,#N/A,FALSE,"elk_iç_tut";#N/A,#N/A,FALSE,"elk_iç_ihz"}</definedName>
    <definedName name="pc" localSheetId="4" hidden="1">{#N/A,#N/A,FALSE,"elk_iç_er";#N/A,#N/A,FALSE,"elk_iç_tut";#N/A,#N/A,FALSE,"elk_iç_ihz"}</definedName>
    <definedName name="pc" localSheetId="5" hidden="1">{#N/A,#N/A,FALSE,"elk_iç_er";#N/A,#N/A,FALSE,"elk_iç_tut";#N/A,#N/A,FALSE,"elk_iç_ihz"}</definedName>
    <definedName name="pc" hidden="1">{#N/A,#N/A,FALSE,"elk_iç_er";#N/A,#N/A,FALSE,"elk_iç_tut";#N/A,#N/A,FALSE,"elk_iç_ihz"}</definedName>
    <definedName name="pdpdp" localSheetId="1" hidden="1">{#N/A,#N/A,FALSE,"elk_iç_er";#N/A,#N/A,FALSE,"elk_iç_tut";#N/A,#N/A,FALSE,"elk_iç_ihz"}</definedName>
    <definedName name="pdpdp" localSheetId="2" hidden="1">{#N/A,#N/A,FALSE,"elk_iç_er";#N/A,#N/A,FALSE,"elk_iç_tut";#N/A,#N/A,FALSE,"elk_iç_ihz"}</definedName>
    <definedName name="pdpdp" localSheetId="3" hidden="1">{#N/A,#N/A,FALSE,"elk_iç_er";#N/A,#N/A,FALSE,"elk_iç_tut";#N/A,#N/A,FALSE,"elk_iç_ihz"}</definedName>
    <definedName name="pdpdp" localSheetId="4" hidden="1">{#N/A,#N/A,FALSE,"elk_iç_er";#N/A,#N/A,FALSE,"elk_iç_tut";#N/A,#N/A,FALSE,"elk_iç_ihz"}</definedName>
    <definedName name="pdpdp" localSheetId="5" hidden="1">{#N/A,#N/A,FALSE,"elk_iç_er";#N/A,#N/A,FALSE,"elk_iç_tut";#N/A,#N/A,FALSE,"elk_iç_ihz"}</definedName>
    <definedName name="pdpdp" hidden="1">{#N/A,#N/A,FALSE,"elk_iç_er";#N/A,#N/A,FALSE,"elk_iç_tut";#N/A,#N/A,FALSE,"elk_iç_ihz"}</definedName>
    <definedName name="pelin" localSheetId="1">#REF!</definedName>
    <definedName name="pelin" localSheetId="2">#REF!</definedName>
    <definedName name="pelin" localSheetId="3">#REF!</definedName>
    <definedName name="pelin" localSheetId="4">#REF!</definedName>
    <definedName name="pelin" localSheetId="5">#REF!</definedName>
    <definedName name="pelin">#REF!</definedName>
    <definedName name="PER" localSheetId="1">'[37]KM KANATLI'!#REF!</definedName>
    <definedName name="PER" localSheetId="2">'[37]KM KANATLI'!#REF!</definedName>
    <definedName name="PER" localSheetId="3">'[37]KM KANATLI'!#REF!</definedName>
    <definedName name="PER" localSheetId="4">'[37]KM KANATLI'!#REF!</definedName>
    <definedName name="PER" localSheetId="5">'[37]KM KANATLI'!#REF!</definedName>
    <definedName name="PER">'[37]KM KANATLI'!#REF!</definedName>
    <definedName name="perde" localSheetId="1">#REF!</definedName>
    <definedName name="perde" localSheetId="2">#REF!</definedName>
    <definedName name="perde" localSheetId="3">#REF!</definedName>
    <definedName name="perde" localSheetId="4">#REF!</definedName>
    <definedName name="perde" localSheetId="5">#REF!</definedName>
    <definedName name="perde">#REF!</definedName>
    <definedName name="PERE">#REF!</definedName>
    <definedName name="PerlitGazNakliyesi">[170]Nakliye!$E$374</definedName>
    <definedName name="PERP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ERP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ERP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ERP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ERP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ERP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err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err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err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err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err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err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ersonel" localSheetId="1" hidden="1">#REF!</definedName>
    <definedName name="personel" localSheetId="2" hidden="1">#REF!</definedName>
    <definedName name="personel" localSheetId="3" hidden="1">#REF!</definedName>
    <definedName name="personel" localSheetId="4" hidden="1">#REF!</definedName>
    <definedName name="personel" localSheetId="5" hidden="1">#REF!</definedName>
    <definedName name="personel" hidden="1">#REF!</definedName>
    <definedName name="pet">'[480]İŞ PROĞRAMI'!$BS$1:$CA$56</definedName>
    <definedName name="PETROLL" localSheetId="1">#REF!</definedName>
    <definedName name="PETROLL" localSheetId="2">#REF!</definedName>
    <definedName name="PETROLL" localSheetId="3">#REF!</definedName>
    <definedName name="PETROLL" localSheetId="4">#REF!</definedName>
    <definedName name="PETROLL" localSheetId="5">#REF!</definedName>
    <definedName name="PETROLL">#REF!</definedName>
    <definedName name="peysaj">#REF!</definedName>
    <definedName name="pğ" localSheetId="1" hidden="1">{"elektrik1fiyat",#N/A,FALSE,"elcfiyat";"elektrik2fiyat",#N/A,FALSE,"elcfiyat";"elektrik3fiyat",#N/A,FALSE,"elcfiyat"}</definedName>
    <definedName name="pğ" localSheetId="2" hidden="1">{"elektrik1fiyat",#N/A,FALSE,"elcfiyat";"elektrik2fiyat",#N/A,FALSE,"elcfiyat";"elektrik3fiyat",#N/A,FALSE,"elcfiyat"}</definedName>
    <definedName name="pğ" localSheetId="3" hidden="1">{"elektrik1fiyat",#N/A,FALSE,"elcfiyat";"elektrik2fiyat",#N/A,FALSE,"elcfiyat";"elektrik3fiyat",#N/A,FALSE,"elcfiyat"}</definedName>
    <definedName name="pğ" localSheetId="4" hidden="1">{"elektrik1fiyat",#N/A,FALSE,"elcfiyat";"elektrik2fiyat",#N/A,FALSE,"elcfiyat";"elektrik3fiyat",#N/A,FALSE,"elcfiyat"}</definedName>
    <definedName name="pğ" localSheetId="5" hidden="1">{"elektrik1fiyat",#N/A,FALSE,"elcfiyat";"elektrik2fiyat",#N/A,FALSE,"elcfiyat";"elektrik3fiyat",#N/A,FALSE,"elcfiyat"}</definedName>
    <definedName name="pğ" hidden="1">{"elektrik1fiyat",#N/A,FALSE,"elcfiyat";"elektrik2fiyat",#N/A,FALSE,"elcfiyat";"elektrik3fiyat",#N/A,FALSE,"elcfiyat"}</definedName>
    <definedName name="Phone">#REF!</definedName>
    <definedName name="pk">#REF!</definedName>
    <definedName name="pl" localSheetId="1" hidden="1">{#N/A,#N/A,FALSE,"ihz. icmal";#N/A,#N/A,FALSE,"avans";#N/A,#N/A,FALSE,"mal_FF_icm";#N/A,#N/A,FALSE,"fat_ihz";#N/A,#N/A,FALSE,"söz_fiy_fark";#N/A,#N/A,FALSE,"kap2"}</definedName>
    <definedName name="pl" localSheetId="2" hidden="1">{#N/A,#N/A,FALSE,"ihz. icmal";#N/A,#N/A,FALSE,"avans";#N/A,#N/A,FALSE,"mal_FF_icm";#N/A,#N/A,FALSE,"fat_ihz";#N/A,#N/A,FALSE,"söz_fiy_fark";#N/A,#N/A,FALSE,"kap2"}</definedName>
    <definedName name="pl" localSheetId="3" hidden="1">{#N/A,#N/A,FALSE,"ihz. icmal";#N/A,#N/A,FALSE,"avans";#N/A,#N/A,FALSE,"mal_FF_icm";#N/A,#N/A,FALSE,"fat_ihz";#N/A,#N/A,FALSE,"söz_fiy_fark";#N/A,#N/A,FALSE,"kap2"}</definedName>
    <definedName name="pl" localSheetId="4" hidden="1">{#N/A,#N/A,FALSE,"ihz. icmal";#N/A,#N/A,FALSE,"avans";#N/A,#N/A,FALSE,"mal_FF_icm";#N/A,#N/A,FALSE,"fat_ihz";#N/A,#N/A,FALSE,"söz_fiy_fark";#N/A,#N/A,FALSE,"kap2"}</definedName>
    <definedName name="pl" localSheetId="5" hidden="1">{#N/A,#N/A,FALSE,"ihz. icmal";#N/A,#N/A,FALSE,"avans";#N/A,#N/A,FALSE,"mal_FF_icm";#N/A,#N/A,FALSE,"fat_ihz";#N/A,#N/A,FALSE,"söz_fiy_fark";#N/A,#N/A,FALSE,"kap2"}</definedName>
    <definedName name="pl" hidden="1">{#N/A,#N/A,FALSE,"ihz. icmal";#N/A,#N/A,FALSE,"avans";#N/A,#N/A,FALSE,"mal_FF_icm";#N/A,#N/A,FALSE,"fat_ihz";#N/A,#N/A,FALSE,"söz_fiy_fark";#N/A,#N/A,FALSE,"kap2"}</definedName>
    <definedName name="PLAKA" localSheetId="1">#REF!</definedName>
    <definedName name="PLAKA" localSheetId="2">#REF!</definedName>
    <definedName name="PLAKA" localSheetId="3">#REF!</definedName>
    <definedName name="PLAKA" localSheetId="4">#REF!</definedName>
    <definedName name="PLAKA" localSheetId="5">#REF!</definedName>
    <definedName name="PLAKA">#REF!</definedName>
    <definedName name="planche">#REF!</definedName>
    <definedName name="planchederive">#REF!</definedName>
    <definedName name="PlantName">[248]ProjInfo!$C$4</definedName>
    <definedName name="plasd" hidden="1">#REF!</definedName>
    <definedName name="plc">#REF!</definedName>
    <definedName name="plö" localSheetId="1" hidden="1">{"mekanik1icmal",#N/A,FALSE,"mkticm";"mekanik2icmal",#N/A,FALSE,"mkticm";"mekanik3icmal",#N/A,FALSE,"mkticm"}</definedName>
    <definedName name="plö" localSheetId="2" hidden="1">{"mekanik1icmal",#N/A,FALSE,"mkticm";"mekanik2icmal",#N/A,FALSE,"mkticm";"mekanik3icmal",#N/A,FALSE,"mkticm"}</definedName>
    <definedName name="plö" localSheetId="3" hidden="1">{"mekanik1icmal",#N/A,FALSE,"mkticm";"mekanik2icmal",#N/A,FALSE,"mkticm";"mekanik3icmal",#N/A,FALSE,"mkticm"}</definedName>
    <definedName name="plö" localSheetId="4" hidden="1">{"mekanik1icmal",#N/A,FALSE,"mkticm";"mekanik2icmal",#N/A,FALSE,"mkticm";"mekanik3icmal",#N/A,FALSE,"mkticm"}</definedName>
    <definedName name="plö" localSheetId="5" hidden="1">{"mekanik1icmal",#N/A,FALSE,"mkticm";"mekanik2icmal",#N/A,FALSE,"mkticm";"mekanik3icmal",#N/A,FALSE,"mkticm"}</definedName>
    <definedName name="plö" hidden="1">{"mekanik1icmal",#N/A,FALSE,"mkticm";"mekanik2icmal",#N/A,FALSE,"mkticm";"mekanik3icmal",#N/A,FALSE,"mkticm"}</definedName>
    <definedName name="po" localSheetId="1" hidden="1">{#N/A,#N/A,FALSE,"sıh_iç_ihz";#N/A,#N/A,FALSE,"sıh_iç_er";#N/A,#N/A,FALSE,"sıh_iç_tut"}</definedName>
    <definedName name="po" localSheetId="2" hidden="1">{#N/A,#N/A,FALSE,"sıh_iç_ihz";#N/A,#N/A,FALSE,"sıh_iç_er";#N/A,#N/A,FALSE,"sıh_iç_tut"}</definedName>
    <definedName name="po" localSheetId="3" hidden="1">{#N/A,#N/A,FALSE,"sıh_iç_ihz";#N/A,#N/A,FALSE,"sıh_iç_er";#N/A,#N/A,FALSE,"sıh_iç_tut"}</definedName>
    <definedName name="po" localSheetId="4" hidden="1">{#N/A,#N/A,FALSE,"sıh_iç_ihz";#N/A,#N/A,FALSE,"sıh_iç_er";#N/A,#N/A,FALSE,"sıh_iç_tut"}</definedName>
    <definedName name="po" localSheetId="5" hidden="1">{#N/A,#N/A,FALSE,"sıh_iç_ihz";#N/A,#N/A,FALSE,"sıh_iç_er";#N/A,#N/A,FALSE,"sıh_iç_tut"}</definedName>
    <definedName name="po" hidden="1">{#N/A,#N/A,FALSE,"sıh_iç_ihz";#N/A,#N/A,FALSE,"sıh_iç_er";#N/A,#N/A,FALSE,"sıh_iç_tut"}</definedName>
    <definedName name="poıutyrera" localSheetId="1" hidden="1">{"taşkınsuyu1fiyat",#N/A,FALSE,"tsfiyat"}</definedName>
    <definedName name="poıutyrera" localSheetId="2" hidden="1">{"taşkınsuyu1fiyat",#N/A,FALSE,"tsfiyat"}</definedName>
    <definedName name="poıutyrera" localSheetId="3" hidden="1">{"taşkınsuyu1fiyat",#N/A,FALSE,"tsfiyat"}</definedName>
    <definedName name="poıutyrera" localSheetId="4" hidden="1">{"taşkınsuyu1fiyat",#N/A,FALSE,"tsfiyat"}</definedName>
    <definedName name="poıutyrera" localSheetId="5" hidden="1">{"taşkınsuyu1fiyat",#N/A,FALSE,"tsfiyat"}</definedName>
    <definedName name="poıutyrera" hidden="1">{"taşkınsuyu1fiyat",#N/A,FALSE,"tsfiyat"}</definedName>
    <definedName name="pointe">#REF!</definedName>
    <definedName name="pointetp">'[210]Prix des matériaux'!$C$23</definedName>
    <definedName name="pokjhg" localSheetId="1">#REF!</definedName>
    <definedName name="pokjhg" localSheetId="2">#REF!</definedName>
    <definedName name="pokjhg" localSheetId="3">#REF!</definedName>
    <definedName name="pokjhg" localSheetId="4">#REF!</definedName>
    <definedName name="pokjhg" localSheetId="5">#REF!</definedName>
    <definedName name="pokjhg">#REF!</definedName>
    <definedName name="pol" localSheetId="1">'[481]KURP HES'!#REF!</definedName>
    <definedName name="pol" localSheetId="2">'[481]KURP HES'!#REF!</definedName>
    <definedName name="pol" localSheetId="3">'[481]KURP HES'!#REF!</definedName>
    <definedName name="pol" localSheetId="4">'[481]KURP HES'!#REF!</definedName>
    <definedName name="pol" localSheetId="5">'[481]KURP HES'!#REF!</definedName>
    <definedName name="pol">'[482]KURP HES'!#REF!</definedName>
    <definedName name="polipan_eritme">[275]eritme!$B$146:$S$176</definedName>
    <definedName name="polistyrene1cm">#REF!</definedName>
    <definedName name="polistyrene2cm">#REF!</definedName>
    <definedName name="polistyrene3cm">#REF!</definedName>
    <definedName name="polistyrene4cm">#REF!</definedName>
    <definedName name="polistyrene5cm">#REF!</definedName>
    <definedName name="polyane">#REF!</definedName>
    <definedName name="pontet">#REF!</definedName>
    <definedName name="poo">#REF!</definedName>
    <definedName name="pooo">#REF!</definedName>
    <definedName name="pooooo">#REF!</definedName>
    <definedName name="popo">#REF!</definedName>
    <definedName name="popop">#REF!</definedName>
    <definedName name="popopop">#REF!</definedName>
    <definedName name="Poroz_Bet_Doz" localSheetId="1">'[127]3000'!$D$10</definedName>
    <definedName name="Poroz_Bet_Doz" localSheetId="2">'[127]3000'!$D$10</definedName>
    <definedName name="Poroz_Bet_Doz" localSheetId="3">'[127]3000'!$D$10</definedName>
    <definedName name="Poroz_Bet_Doz" localSheetId="4">'[127]3000'!$D$10</definedName>
    <definedName name="Poroz_Bet_Doz" localSheetId="5">'[127]3000'!$D$10</definedName>
    <definedName name="Poroz_Bet_Doz">'[128]3000'!$D$10</definedName>
    <definedName name="Portal_Çıış" localSheetId="1">[127]Beton_hesapları!$E$5</definedName>
    <definedName name="Portal_Çıış" localSheetId="2">[127]Beton_hesapları!$E$5</definedName>
    <definedName name="Portal_Çıış" localSheetId="3">[127]Beton_hesapları!$E$5</definedName>
    <definedName name="Portal_Çıış" localSheetId="4">[127]Beton_hesapları!$E$5</definedName>
    <definedName name="Portal_Çıış" localSheetId="5">[127]Beton_hesapları!$E$5</definedName>
    <definedName name="Portal_Çıış">[128]Beton_hesapları!$E$5</definedName>
    <definedName name="Portal_Giriş" localSheetId="1">[127]Beton_hesapları!$E$4</definedName>
    <definedName name="Portal_Giriş" localSheetId="2">[127]Beton_hesapları!$E$4</definedName>
    <definedName name="Portal_Giriş" localSheetId="3">[127]Beton_hesapları!$E$4</definedName>
    <definedName name="Portal_Giriş" localSheetId="4">[127]Beton_hesapları!$E$4</definedName>
    <definedName name="Portal_Giriş" localSheetId="5">[127]Beton_hesapları!$E$4</definedName>
    <definedName name="Portal_Giriş">[128]Beton_hesapları!$E$4</definedName>
    <definedName name="pou" localSheetId="1">#REF!</definedName>
    <definedName name="pou" localSheetId="2">#REF!</definedName>
    <definedName name="pou" localSheetId="3">#REF!</definedName>
    <definedName name="pou" localSheetId="4">#REF!</definedName>
    <definedName name="pou" localSheetId="5">#REF!</definedName>
    <definedName name="pou">#REF!</definedName>
    <definedName name="POUL">#REF!</definedName>
    <definedName name="poutrellehourdis">'[132]PRIX MATERIAUX'!#REF!</definedName>
    <definedName name="POZ">MID(CELL("FILENAME"),FIND("]",CELL("FILENAME"),1)+1,15)</definedName>
    <definedName name="poz.no">[483]BİRİMFİYAT!$A$3:$A$1335</definedName>
    <definedName name="POZ_23" localSheetId="1">#REF!</definedName>
    <definedName name="POZ_23" localSheetId="2">#REF!</definedName>
    <definedName name="POZ_23" localSheetId="3">#REF!</definedName>
    <definedName name="POZ_23" localSheetId="4">#REF!</definedName>
    <definedName name="POZ_23" localSheetId="5">#REF!</definedName>
    <definedName name="POZ_23">#REF!</definedName>
    <definedName name="POZ_24">#REF!</definedName>
    <definedName name="POZ_25">#REF!</definedName>
    <definedName name="POZ_NO">#REF!</definedName>
    <definedName name="POZ_NO_23">#REF!</definedName>
    <definedName name="POZ_NO_24">#REF!</definedName>
    <definedName name="POZ_NO_25">#REF!</definedName>
    <definedName name="poz_no1">'[223]#BAŞV'!$B$3:$B$799</definedName>
    <definedName name="POZFİYAT" localSheetId="1">#REF!</definedName>
    <definedName name="POZFİYAT" localSheetId="2">#REF!</definedName>
    <definedName name="POZFİYAT" localSheetId="3">#REF!</definedName>
    <definedName name="POZFİYAT" localSheetId="4">#REF!</definedName>
    <definedName name="POZFİYAT" localSheetId="5">#REF!</definedName>
    <definedName name="POZFİYAT">#REF!</definedName>
    <definedName name="pozfiyat2">#REF!</definedName>
    <definedName name="POZGENEL" localSheetId="1">'[444]BFTC (2)'!$A$3:$H$64</definedName>
    <definedName name="POZGENEL" localSheetId="2">'[444]BFTC (2)'!$A$3:$H$64</definedName>
    <definedName name="POZGENEL" localSheetId="3">'[444]BFTC (2)'!$A$3:$H$64</definedName>
    <definedName name="POZGENEL" localSheetId="4">'[444]BFTC (2)'!$A$3:$H$64</definedName>
    <definedName name="POZGENEL" localSheetId="5">'[444]BFTC (2)'!$A$3:$H$64</definedName>
    <definedName name="POZGENEL">'[445]BFTC (2)'!$A$3:$H$64</definedName>
    <definedName name="POZİSYON">'[76]DATA-HAK'!$AS$10:$AS$30</definedName>
    <definedName name="POZLAR">'[312]YENİ POZLAR'!$A$3:$G$204</definedName>
    <definedName name="pozmik" localSheetId="1">#REF!</definedName>
    <definedName name="pozmik" localSheetId="2">#REF!</definedName>
    <definedName name="pozmik" localSheetId="3">#REF!</definedName>
    <definedName name="pozmik" localSheetId="4">#REF!</definedName>
    <definedName name="pozmik" localSheetId="5">#REF!</definedName>
    <definedName name="pozmik">#REF!</definedName>
    <definedName name="PozNo" localSheetId="1">'[190]Birim Fiyatlar'!$A$1:$A$65536</definedName>
    <definedName name="PozNo" localSheetId="2">'[190]Birim Fiyatlar'!$A$1:$A$65536</definedName>
    <definedName name="PozNo" localSheetId="3">'[190]Birim Fiyatlar'!$A$1:$A$65536</definedName>
    <definedName name="PozNo" localSheetId="4">'[190]Birim Fiyatlar'!$A$1:$A$65536</definedName>
    <definedName name="PozNo" localSheetId="5">'[190]Birim Fiyatlar'!$A$1:$A$65536</definedName>
    <definedName name="PozNo">'[191]Birim Fiyatlar'!$A$1:$A$65536</definedName>
    <definedName name="pozyeş" localSheetId="2">[105]YEŞİLDEFTER!R0C0</definedName>
    <definedName name="pozyeş" localSheetId="3">[105]YEŞİLDEFTER!R0C0</definedName>
    <definedName name="pozyeş" localSheetId="4">[105]YEŞİLDEFTER!R0C0</definedName>
    <definedName name="pozyeş" localSheetId="5">[105]YEŞİLDEFTER!R0C0</definedName>
    <definedName name="pozyeş">[105]YEŞİLDEFTER!R0C0</definedName>
    <definedName name="PP" localSheetId="1">#REF!</definedName>
    <definedName name="PP" localSheetId="2">#REF!</definedName>
    <definedName name="PP" localSheetId="3">#REF!</definedName>
    <definedName name="PP" localSheetId="4">#REF!</definedName>
    <definedName name="PP" localSheetId="5">#REF!</definedName>
    <definedName name="PP">#REF!</definedName>
    <definedName name="ppp">#N/A</definedName>
    <definedName name="pppp" localSheetId="1" hidden="1">{#N/A,#N/A,FALSE,"kal_iç_ihz";#N/A,#N/A,FALSE,"kal_iç_er";#N/A,#N/A,FALSE,"kal_iç_tut"}</definedName>
    <definedName name="pppp" localSheetId="2" hidden="1">{#N/A,#N/A,FALSE,"kal_iç_ihz";#N/A,#N/A,FALSE,"kal_iç_er";#N/A,#N/A,FALSE,"kal_iç_tut"}</definedName>
    <definedName name="pppp" localSheetId="3" hidden="1">{#N/A,#N/A,FALSE,"kal_iç_ihz";#N/A,#N/A,FALSE,"kal_iç_er";#N/A,#N/A,FALSE,"kal_iç_tut"}</definedName>
    <definedName name="pppp" localSheetId="4" hidden="1">{#N/A,#N/A,FALSE,"kal_iç_ihz";#N/A,#N/A,FALSE,"kal_iç_er";#N/A,#N/A,FALSE,"kal_iç_tut"}</definedName>
    <definedName name="pppp" localSheetId="5" hidden="1">{#N/A,#N/A,FALSE,"kal_iç_ihz";#N/A,#N/A,FALSE,"kal_iç_er";#N/A,#N/A,FALSE,"kal_iç_tut"}</definedName>
    <definedName name="pppp" hidden="1">{#N/A,#N/A,FALSE,"kal_iç_ihz";#N/A,#N/A,FALSE,"kal_iç_er";#N/A,#N/A,FALSE,"kal_iç_tut"}</definedName>
    <definedName name="ppppp" localSheetId="1" hidden="1">{#N/A,#N/A,FALSE,"İÇ TOPRAK";#N/A,#N/A,FALSE,"İÇ SANAT";#N/A,#N/A,FALSE,"İÇ AYASOFYA ";#N/A,#N/A,FALSE,"İÇ AKYAZI";#N/A,#N/A,FALSE,"İÇ BEŞİRLİ";#N/A,#N/A,FALSE,"İÇ HAVAALANI";#N/A,#N/A,FALSE,"İÇ SONDAJ";#N/A,#N/A,FALSE,"İÇ KAMU";#N/A,#N/A,FALSE,"İÇ FAROZ"}</definedName>
    <definedName name="ppppp" localSheetId="2" hidden="1">{#N/A,#N/A,FALSE,"İÇ TOPRAK";#N/A,#N/A,FALSE,"İÇ SANAT";#N/A,#N/A,FALSE,"İÇ AYASOFYA ";#N/A,#N/A,FALSE,"İÇ AKYAZI";#N/A,#N/A,FALSE,"İÇ BEŞİRLİ";#N/A,#N/A,FALSE,"İÇ HAVAALANI";#N/A,#N/A,FALSE,"İÇ SONDAJ";#N/A,#N/A,FALSE,"İÇ KAMU";#N/A,#N/A,FALSE,"İÇ FAROZ"}</definedName>
    <definedName name="ppppp" localSheetId="3" hidden="1">{#N/A,#N/A,FALSE,"İÇ TOPRAK";#N/A,#N/A,FALSE,"İÇ SANAT";#N/A,#N/A,FALSE,"İÇ AYASOFYA ";#N/A,#N/A,FALSE,"İÇ AKYAZI";#N/A,#N/A,FALSE,"İÇ BEŞİRLİ";#N/A,#N/A,FALSE,"İÇ HAVAALANI";#N/A,#N/A,FALSE,"İÇ SONDAJ";#N/A,#N/A,FALSE,"İÇ KAMU";#N/A,#N/A,FALSE,"İÇ FAROZ"}</definedName>
    <definedName name="ppppp" localSheetId="4" hidden="1">{#N/A,#N/A,FALSE,"İÇ TOPRAK";#N/A,#N/A,FALSE,"İÇ SANAT";#N/A,#N/A,FALSE,"İÇ AYASOFYA ";#N/A,#N/A,FALSE,"İÇ AKYAZI";#N/A,#N/A,FALSE,"İÇ BEŞİRLİ";#N/A,#N/A,FALSE,"İÇ HAVAALANI";#N/A,#N/A,FALSE,"İÇ SONDAJ";#N/A,#N/A,FALSE,"İÇ KAMU";#N/A,#N/A,FALSE,"İÇ FAROZ"}</definedName>
    <definedName name="ppppp" localSheetId="5" hidden="1">{#N/A,#N/A,FALSE,"İÇ TOPRAK";#N/A,#N/A,FALSE,"İÇ SANAT";#N/A,#N/A,FALSE,"İÇ AYASOFYA ";#N/A,#N/A,FALSE,"İÇ AKYAZI";#N/A,#N/A,FALSE,"İÇ BEŞİRLİ";#N/A,#N/A,FALSE,"İÇ HAVAALANI";#N/A,#N/A,FALSE,"İÇ SONDAJ";#N/A,#N/A,FALSE,"İÇ KAMU";#N/A,#N/A,FALSE,"İÇ FAROZ"}</definedName>
    <definedName name="ppppp" hidden="1">{#N/A,#N/A,FALSE,"İÇ TOPRAK";#N/A,#N/A,FALSE,"İÇ SANAT";#N/A,#N/A,FALSE,"İÇ AYASOFYA ";#N/A,#N/A,FALSE,"İÇ AKYAZI";#N/A,#N/A,FALSE,"İÇ BEŞİRLİ";#N/A,#N/A,FALSE,"İÇ HAVAALANI";#N/A,#N/A,FALSE,"İÇ SONDAJ";#N/A,#N/A,FALSE,"İÇ KAMU";#N/A,#N/A,FALSE,"İÇ FAROZ"}</definedName>
    <definedName name="PPPPPPPPPPPP" localSheetId="1">#REF!</definedName>
    <definedName name="PPPPPPPPPPPP" localSheetId="2">#REF!</definedName>
    <definedName name="PPPPPPPPPPPP" localSheetId="3">#REF!</definedName>
    <definedName name="PPPPPPPPPPPP" localSheetId="4">#REF!</definedName>
    <definedName name="PPPPPPPPPPPP" localSheetId="5">#REF!</definedName>
    <definedName name="PPPPPPPPPPPP">#REF!</definedName>
    <definedName name="PPPPPPPPPPPPPPP">#REF!</definedName>
    <definedName name="PPPPPPPPPPPPPPPP">#REF!</definedName>
    <definedName name="Pre_NTP_Months">#REF!</definedName>
    <definedName name="PREFABRİK">#REF!</definedName>
    <definedName name="PRICE_CIVIL">OFFSET(PRICE_CIVILs,0,0,COUNTA(PRICE_CIVILs:'[213]PriceC'!$P$65052)+1,14)</definedName>
    <definedName name="PRICE_CIVILs">[213]PriceC!$P$9</definedName>
    <definedName name="PRINT">#REF!</definedName>
    <definedName name="PRINT_AREA_MI">#REF!</definedName>
    <definedName name="PRINT_TITLES_MI">#REF!</definedName>
    <definedName name="PRINTERS">[0]!PRINTERS</definedName>
    <definedName name="Princ">#REF!</definedName>
    <definedName name="print">[484]KEMERİCMAL!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>#REF!</definedName>
    <definedName name="Print_Area_Reset" localSheetId="1">OFFSET('KOSB-01 - Tesviye Kazısı'!Full_Print,0,0,'KOSB-01 - Tesviye Kazısı'!Last_Row)</definedName>
    <definedName name="Print_Area_Reset" localSheetId="2">OFFSET('KOSB-02 - Moloz Dolgu'!Full_Print,0,0,'KOSB-02 - Moloz Dolgu'!Last_Row)</definedName>
    <definedName name="Print_Area_Reset" localSheetId="3">OFFSET('KOSB-03 - Kırmataş Dolgu'!Full_Print,0,0,'KOSB-03 - Kırmataş Dolgu'!Last_Row)</definedName>
    <definedName name="Print_Area_Reset" localSheetId="4">OFFSET('KOSB-04 - Tel Çit'!Full_Print,0,0,'KOSB-04 - Tel Çit'!Last_Row)</definedName>
    <definedName name="Print_Area_Reset" localSheetId="5">OFFSET('KOSB-05 - Sürgülü Kapı'!Full_Print,0,0,'KOSB-05 - Sürgülü Kapı'!Last_Row)</definedName>
    <definedName name="Print_Area_Reset">OFFSET(Full_Print,0,0,Last_Row)</definedName>
    <definedName name="Print_Range" localSheetId="1">#REF!</definedName>
    <definedName name="Print_Range" localSheetId="2">#REF!</definedName>
    <definedName name="Print_Range" localSheetId="3">#REF!</definedName>
    <definedName name="Print_Range" localSheetId="4">#REF!</definedName>
    <definedName name="Print_Range" localSheetId="5">#REF!</definedName>
    <definedName name="Print_Range">#REF!</definedName>
    <definedName name="Print1" localSheetId="1">#REF!,#REF!,#REF!,#REF!,#REF!,#REF!,#REF!,#REF!</definedName>
    <definedName name="Print1" localSheetId="2">#REF!,#REF!,#REF!,#REF!,#REF!,#REF!,#REF!,#REF!</definedName>
    <definedName name="Print1" localSheetId="3">#REF!,#REF!,#REF!,#REF!,#REF!,#REF!,#REF!,#REF!</definedName>
    <definedName name="Print1" localSheetId="4">#REF!,#REF!,#REF!,#REF!,#REF!,#REF!,#REF!,#REF!</definedName>
    <definedName name="Print1" localSheetId="5">#REF!,#REF!,#REF!,#REF!,#REF!,#REF!,#REF!,#REF!</definedName>
    <definedName name="Print1">#REF!,#REF!,#REF!,#REF!,#REF!,#REF!,#REF!,#REF!</definedName>
    <definedName name="Print2" localSheetId="1">#REF!</definedName>
    <definedName name="Print2" localSheetId="2">#REF!</definedName>
    <definedName name="Print2" localSheetId="3">#REF!</definedName>
    <definedName name="Print2" localSheetId="4">#REF!</definedName>
    <definedName name="Print2" localSheetId="5">#REF!</definedName>
    <definedName name="Print2">#REF!</definedName>
    <definedName name="prj">#REF!</definedName>
    <definedName name="Prj.No.">#REF!</definedName>
    <definedName name="prjrus">#REF!</definedName>
    <definedName name="Proad">[85]Proje!$D$2</definedName>
    <definedName name="PROADI">[102]PROJE!$D$2</definedName>
    <definedName name="ProdForm" localSheetId="1" hidden="1">#REF!</definedName>
    <definedName name="ProdForm" localSheetId="2" hidden="1">#REF!</definedName>
    <definedName name="ProdForm" localSheetId="3" hidden="1">#REF!</definedName>
    <definedName name="ProdForm" localSheetId="4" hidden="1">#REF!</definedName>
    <definedName name="ProdForm" localSheetId="5" hidden="1">#REF!</definedName>
    <definedName name="ProdForm" hidden="1">#REF!</definedName>
    <definedName name="Product" hidden="1">#REF!</definedName>
    <definedName name="PROFİL_NAKLİ">'[121]NAKLİYE 1'!$B$50</definedName>
    <definedName name="ProfilNakliyesi">[170]Nakliye!$E$171</definedName>
    <definedName name="PROGRAM" localSheetId="1" hidden="1">{#N/A,#N/A,FALSE,"Çaykara ataköy (1)";#N/A,#N/A,FALSE,"Çaykara ataköy (2)";#N/A,#N/A,FALSE,"Rize Kalkandere ";#N/A,#N/A,FALSE,"meydancık";#N/A,#N/A,FALSE,"muratlı"}</definedName>
    <definedName name="PROGRAM" localSheetId="2" hidden="1">{#N/A,#N/A,FALSE,"Çaykara ataköy (1)";#N/A,#N/A,FALSE,"Çaykara ataköy (2)";#N/A,#N/A,FALSE,"Rize Kalkandere ";#N/A,#N/A,FALSE,"meydancık";#N/A,#N/A,FALSE,"muratlı"}</definedName>
    <definedName name="PROGRAM" localSheetId="3" hidden="1">{#N/A,#N/A,FALSE,"Çaykara ataköy (1)";#N/A,#N/A,FALSE,"Çaykara ataköy (2)";#N/A,#N/A,FALSE,"Rize Kalkandere ";#N/A,#N/A,FALSE,"meydancık";#N/A,#N/A,FALSE,"muratlı"}</definedName>
    <definedName name="PROGRAM" localSheetId="4" hidden="1">{#N/A,#N/A,FALSE,"Çaykara ataköy (1)";#N/A,#N/A,FALSE,"Çaykara ataköy (2)";#N/A,#N/A,FALSE,"Rize Kalkandere ";#N/A,#N/A,FALSE,"meydancık";#N/A,#N/A,FALSE,"muratlı"}</definedName>
    <definedName name="PROGRAM" localSheetId="5" hidden="1">{#N/A,#N/A,FALSE,"Çaykara ataköy (1)";#N/A,#N/A,FALSE,"Çaykara ataköy (2)";#N/A,#N/A,FALSE,"Rize Kalkandere ";#N/A,#N/A,FALSE,"meydancık";#N/A,#N/A,FALSE,"muratlı"}</definedName>
    <definedName name="PROGRAM" hidden="1">{#N/A,#N/A,FALSE,"Çaykara ataköy (1)";#N/A,#N/A,FALSE,"Çaykara ataköy (2)";#N/A,#N/A,FALSE,"Rize Kalkandere ";#N/A,#N/A,FALSE,"meydancık";#N/A,#N/A,FALSE,"muratlı"}</definedName>
    <definedName name="ProjeBasiKM" localSheetId="1">[460]Genel!$B$10</definedName>
    <definedName name="ProjeBasiKM" localSheetId="2">[460]Genel!$B$10</definedName>
    <definedName name="ProjeBasiKM" localSheetId="3">[460]Genel!$B$10</definedName>
    <definedName name="ProjeBasiKM" localSheetId="4">[460]Genel!$B$10</definedName>
    <definedName name="ProjeBasiKM" localSheetId="5">[460]Genel!$B$10</definedName>
    <definedName name="ProjeBasiKM">[461]Genel!$B$10</definedName>
    <definedName name="ProjeSonuKM" localSheetId="1">[460]Genel!$B$11</definedName>
    <definedName name="ProjeSonuKM" localSheetId="2">[460]Genel!$B$11</definedName>
    <definedName name="ProjeSonuKM" localSheetId="3">[460]Genel!$B$11</definedName>
    <definedName name="ProjeSonuKM" localSheetId="4">[460]Genel!$B$11</definedName>
    <definedName name="ProjeSonuKM" localSheetId="5">[460]Genel!$B$11</definedName>
    <definedName name="ProjeSonuKM">[461]Genel!$B$11</definedName>
    <definedName name="PROKAMUYEŞİLDEFTERGİRİŞİ">'[76]DATA-HAK'!$P$4:$P$1495</definedName>
    <definedName name="PRONO" localSheetId="1">[359]PROJE!#REF!</definedName>
    <definedName name="PRONO" localSheetId="2">[359]PROJE!#REF!</definedName>
    <definedName name="PRONO" localSheetId="3">[359]PROJE!#REF!</definedName>
    <definedName name="PRONO" localSheetId="4">[359]PROJE!#REF!</definedName>
    <definedName name="PRONO" localSheetId="5">[359]PROJE!#REF!</definedName>
    <definedName name="PRONO">[359]PROJE!#REF!</definedName>
    <definedName name="PS" localSheetId="1">#REF!</definedName>
    <definedName name="PS" localSheetId="2">#REF!</definedName>
    <definedName name="PS" localSheetId="3">#REF!</definedName>
    <definedName name="PS" localSheetId="4">#REF!</definedName>
    <definedName name="PS" localSheetId="5">#REF!</definedName>
    <definedName name="PS">#REF!</definedName>
    <definedName name="psoz">'[141]PROJE-İMALTI'!$L$15</definedName>
    <definedName name="pş." localSheetId="1" hidden="1">{"elektrik1icmal",#N/A,FALSE,"elcicmal";"elektrik2icmal",#N/A,FALSE,"elcicmal";"elektrik3icmal",#N/A,FALSE,"elcicmal";"elektrik4icmal",#N/A,FALSE,"elcicmal";"elektrik5icmal",#N/A,FALSE,"elcicmal";"elektrik6icmal",#N/A,FALSE,"elcicmal"}</definedName>
    <definedName name="pş." localSheetId="2" hidden="1">{"elektrik1icmal",#N/A,FALSE,"elcicmal";"elektrik2icmal",#N/A,FALSE,"elcicmal";"elektrik3icmal",#N/A,FALSE,"elcicmal";"elektrik4icmal",#N/A,FALSE,"elcicmal";"elektrik5icmal",#N/A,FALSE,"elcicmal";"elektrik6icmal",#N/A,FALSE,"elcicmal"}</definedName>
    <definedName name="pş." localSheetId="3" hidden="1">{"elektrik1icmal",#N/A,FALSE,"elcicmal";"elektrik2icmal",#N/A,FALSE,"elcicmal";"elektrik3icmal",#N/A,FALSE,"elcicmal";"elektrik4icmal",#N/A,FALSE,"elcicmal";"elektrik5icmal",#N/A,FALSE,"elcicmal";"elektrik6icmal",#N/A,FALSE,"elcicmal"}</definedName>
    <definedName name="pş." localSheetId="4" hidden="1">{"elektrik1icmal",#N/A,FALSE,"elcicmal";"elektrik2icmal",#N/A,FALSE,"elcicmal";"elektrik3icmal",#N/A,FALSE,"elcicmal";"elektrik4icmal",#N/A,FALSE,"elcicmal";"elektrik5icmal",#N/A,FALSE,"elcicmal";"elektrik6icmal",#N/A,FALSE,"elcicmal"}</definedName>
    <definedName name="pş." localSheetId="5" hidden="1">{"elektrik1icmal",#N/A,FALSE,"elcicmal";"elektrik2icmal",#N/A,FALSE,"elcicmal";"elektrik3icmal",#N/A,FALSE,"elcicmal";"elektrik4icmal",#N/A,FALSE,"elcicmal";"elektrik5icmal",#N/A,FALSE,"elcicmal";"elektrik6icmal",#N/A,FALSE,"elcicmal"}</definedName>
    <definedName name="pş." hidden="1">{"elektrik1icmal",#N/A,FALSE,"elcicmal";"elektrik2icmal",#N/A,FALSE,"elcicmal";"elektrik3icmal",#N/A,FALSE,"elcicmal";"elektrik4icmal",#N/A,FALSE,"elcicmal";"elektrik5icmal",#N/A,FALSE,"elcicmal";"elektrik6icmal",#N/A,FALSE,"elcicmal"}</definedName>
    <definedName name="PT" localSheetId="1">#REF!</definedName>
    <definedName name="PT" localSheetId="2">#REF!</definedName>
    <definedName name="PT" localSheetId="3">#REF!</definedName>
    <definedName name="PT" localSheetId="4">#REF!</definedName>
    <definedName name="PT" localSheetId="5">#REF!</definedName>
    <definedName name="PT">#REF!</definedName>
    <definedName name="puantaj3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uantaj3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uantaj3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uantaj3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uantaj3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uantaj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PUMP_TYPE">[173]AcctLook!$E$591:$E$608</definedName>
    <definedName name="pusula">#N/A</definedName>
    <definedName name="puyg">'[141]PROJE-İMALTI'!$M$15</definedName>
    <definedName name="PVC" localSheetId="1">[247]PVC200!#REF!</definedName>
    <definedName name="PVC" localSheetId="2">[247]PVC200!#REF!</definedName>
    <definedName name="PVC" localSheetId="3">[247]PVC200!#REF!</definedName>
    <definedName name="PVC" localSheetId="4">[247]PVC200!#REF!</definedName>
    <definedName name="PVC" localSheetId="5">[247]PVC200!#REF!</definedName>
    <definedName name="PVC">[247]PVC200!#REF!</definedName>
    <definedName name="PVC_NAKLİ">'[121]NAKLİYE 1'!$B$222</definedName>
    <definedName name="PVPFKV">#N/A</definedName>
    <definedName name="Q" localSheetId="1" hidden="1">{#N/A,#N/A,FALSE,"ihz. icmal";#N/A,#N/A,FALSE,"taahhuk";#N/A,#N/A,FALSE,"hak_rapor";#N/A,#N/A,FALSE,"temın";#N/A,#N/A,FALSE,"icmal";#N/A,#N/A,FALSE,"fat_mlz_ihz";#N/A,#N/A,FALSE,"sözleş_fiyatf"}</definedName>
    <definedName name="Q" localSheetId="2" hidden="1">{#N/A,#N/A,FALSE,"ihz. icmal";#N/A,#N/A,FALSE,"taahhuk";#N/A,#N/A,FALSE,"hak_rapor";#N/A,#N/A,FALSE,"temın";#N/A,#N/A,FALSE,"icmal";#N/A,#N/A,FALSE,"fat_mlz_ihz";#N/A,#N/A,FALSE,"sözleş_fiyatf"}</definedName>
    <definedName name="Q" localSheetId="3" hidden="1">{#N/A,#N/A,FALSE,"ihz. icmal";#N/A,#N/A,FALSE,"taahhuk";#N/A,#N/A,FALSE,"hak_rapor";#N/A,#N/A,FALSE,"temın";#N/A,#N/A,FALSE,"icmal";#N/A,#N/A,FALSE,"fat_mlz_ihz";#N/A,#N/A,FALSE,"sözleş_fiyatf"}</definedName>
    <definedName name="Q" localSheetId="4" hidden="1">{#N/A,#N/A,FALSE,"ihz. icmal";#N/A,#N/A,FALSE,"taahhuk";#N/A,#N/A,FALSE,"hak_rapor";#N/A,#N/A,FALSE,"temın";#N/A,#N/A,FALSE,"icmal";#N/A,#N/A,FALSE,"fat_mlz_ihz";#N/A,#N/A,FALSE,"sözleş_fiyatf"}</definedName>
    <definedName name="Q" localSheetId="5" hidden="1">{#N/A,#N/A,FALSE,"ihz. icmal";#N/A,#N/A,FALSE,"taahhuk";#N/A,#N/A,FALSE,"hak_rapor";#N/A,#N/A,FALSE,"temın";#N/A,#N/A,FALSE,"icmal";#N/A,#N/A,FALSE,"fat_mlz_ihz";#N/A,#N/A,FALSE,"sözleş_fiyatf"}</definedName>
    <definedName name="Q" hidden="1">{#N/A,#N/A,FALSE,"ihz. icmal";#N/A,#N/A,FALSE,"taahhuk";#N/A,#N/A,FALSE,"hak_rapor";#N/A,#N/A,FALSE,"temın";#N/A,#N/A,FALSE,"icmal";#N/A,#N/A,FALSE,"fat_mlz_ihz";#N/A,#N/A,FALSE,"sözleş_fiyatf"}</definedName>
    <definedName name="Q2M" localSheetId="1">#REF!</definedName>
    <definedName name="Q2M" localSheetId="2">#REF!</definedName>
    <definedName name="Q2M" localSheetId="3">#REF!</definedName>
    <definedName name="Q2M" localSheetId="4">#REF!</definedName>
    <definedName name="Q2M" localSheetId="5">#REF!</definedName>
    <definedName name="Q2M">#REF!</definedName>
    <definedName name="qa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qa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qa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qa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qa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qa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QAAA" localSheetId="1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QAAA" localSheetId="2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QAAA" localSheetId="3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QAAA" localSheetId="4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QAAA" localSheetId="5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QAAA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qas">#N/A</definedName>
    <definedName name="qasdfghjk" localSheetId="1">#REF!</definedName>
    <definedName name="qasdfghjk" localSheetId="2">#REF!</definedName>
    <definedName name="qasdfghjk" localSheetId="3">#REF!</definedName>
    <definedName name="qasdfghjk" localSheetId="4">#REF!</definedName>
    <definedName name="qasdfghjk" localSheetId="5">#REF!</definedName>
    <definedName name="qasdfghjk">#REF!</definedName>
    <definedName name="qazxssw" localSheetId="1" hidden="1">{"isalehattı1fiyat",#N/A,FALSE,"ihfiyat";"isalehattı2fiyat",#N/A,FALSE,"ihfiyat";"isalehattı3fiyat",#N/A,FALSE,"ihfiyat";"isalehattı4fiyat",#N/A,FALSE,"ihfiyat";"isalehattı5fiyat",#N/A,FALSE,"ihfiyat"}</definedName>
    <definedName name="qazxssw" localSheetId="2" hidden="1">{"isalehattı1fiyat",#N/A,FALSE,"ihfiyat";"isalehattı2fiyat",#N/A,FALSE,"ihfiyat";"isalehattı3fiyat",#N/A,FALSE,"ihfiyat";"isalehattı4fiyat",#N/A,FALSE,"ihfiyat";"isalehattı5fiyat",#N/A,FALSE,"ihfiyat"}</definedName>
    <definedName name="qazxssw" localSheetId="3" hidden="1">{"isalehattı1fiyat",#N/A,FALSE,"ihfiyat";"isalehattı2fiyat",#N/A,FALSE,"ihfiyat";"isalehattı3fiyat",#N/A,FALSE,"ihfiyat";"isalehattı4fiyat",#N/A,FALSE,"ihfiyat";"isalehattı5fiyat",#N/A,FALSE,"ihfiyat"}</definedName>
    <definedName name="qazxssw" localSheetId="4" hidden="1">{"isalehattı1fiyat",#N/A,FALSE,"ihfiyat";"isalehattı2fiyat",#N/A,FALSE,"ihfiyat";"isalehattı3fiyat",#N/A,FALSE,"ihfiyat";"isalehattı4fiyat",#N/A,FALSE,"ihfiyat";"isalehattı5fiyat",#N/A,FALSE,"ihfiyat"}</definedName>
    <definedName name="qazxssw" localSheetId="5" hidden="1">{"isalehattı1fiyat",#N/A,FALSE,"ihfiyat";"isalehattı2fiyat",#N/A,FALSE,"ihfiyat";"isalehattı3fiyat",#N/A,FALSE,"ihfiyat";"isalehattı4fiyat",#N/A,FALSE,"ihfiyat";"isalehattı5fiyat",#N/A,FALSE,"ihfiyat"}</definedName>
    <definedName name="qazxssw" hidden="1">{"isalehattı1fiyat",#N/A,FALSE,"ihfiyat";"isalehattı2fiyat",#N/A,FALSE,"ihfiyat";"isalehattı3fiyat",#N/A,FALSE,"ihfiyat";"isalehattı4fiyat",#N/A,FALSE,"ihfiyat";"isalehattı5fiyat",#N/A,FALSE,"ihfiyat"}</definedName>
    <definedName name="QCDŞLÇCŞ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CDŞLÇCŞ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CDŞLÇCŞ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CDŞLÇCŞ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CDŞLÇCŞ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CDŞLÇCŞ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CJKBQ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QCJKBQ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QCJKBQ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QCJKBQ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QCJKBQ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QCJKBQ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QCVJKEBNV" localSheetId="1" hidden="1">{#N/A,#N/A,FALSE,"kal_iç_ihz";#N/A,#N/A,FALSE,"kal_iç_er";#N/A,#N/A,FALSE,"kal_iç_tut"}</definedName>
    <definedName name="QCVJKEBNV" localSheetId="2" hidden="1">{#N/A,#N/A,FALSE,"kal_iç_ihz";#N/A,#N/A,FALSE,"kal_iç_er";#N/A,#N/A,FALSE,"kal_iç_tut"}</definedName>
    <definedName name="QCVJKEBNV" localSheetId="3" hidden="1">{#N/A,#N/A,FALSE,"kal_iç_ihz";#N/A,#N/A,FALSE,"kal_iç_er";#N/A,#N/A,FALSE,"kal_iç_tut"}</definedName>
    <definedName name="QCVJKEBNV" localSheetId="4" hidden="1">{#N/A,#N/A,FALSE,"kal_iç_ihz";#N/A,#N/A,FALSE,"kal_iç_er";#N/A,#N/A,FALSE,"kal_iç_tut"}</definedName>
    <definedName name="QCVJKEBNV" localSheetId="5" hidden="1">{#N/A,#N/A,FALSE,"kal_iç_ihz";#N/A,#N/A,FALSE,"kal_iç_er";#N/A,#N/A,FALSE,"kal_iç_tut"}</definedName>
    <definedName name="QCVJKEBNV" hidden="1">{#N/A,#N/A,FALSE,"kal_iç_ihz";#N/A,#N/A,FALSE,"kal_iç_er";#N/A,#N/A,FALSE,"kal_iç_tut"}</definedName>
    <definedName name="QDAD">#N/A</definedName>
    <definedName name="qeqe" localSheetId="1">#REF!</definedName>
    <definedName name="qeqe" localSheetId="2">#REF!</definedName>
    <definedName name="qeqe" localSheetId="3">#REF!</definedName>
    <definedName name="qeqe" localSheetId="4">#REF!</definedName>
    <definedName name="qeqe" localSheetId="5">#REF!</definedName>
    <definedName name="qeqe">#REF!</definedName>
    <definedName name="qer" localSheetId="1" hidden="1">{"mgmt forecast",#N/A,FALSE,"Mgmt Forecast";"dcf table",#N/A,FALSE,"Mgmt Forecast";"sensitivity",#N/A,FALSE,"Mgmt Forecast";"table inputs",#N/A,FALSE,"Mgmt Forecast";"calculations",#N/A,FALSE,"Mgmt Forecast"}</definedName>
    <definedName name="qer" localSheetId="2" hidden="1">{"mgmt forecast",#N/A,FALSE,"Mgmt Forecast";"dcf table",#N/A,FALSE,"Mgmt Forecast";"sensitivity",#N/A,FALSE,"Mgmt Forecast";"table inputs",#N/A,FALSE,"Mgmt Forecast";"calculations",#N/A,FALSE,"Mgmt Forecast"}</definedName>
    <definedName name="qer" localSheetId="3" hidden="1">{"mgmt forecast",#N/A,FALSE,"Mgmt Forecast";"dcf table",#N/A,FALSE,"Mgmt Forecast";"sensitivity",#N/A,FALSE,"Mgmt Forecast";"table inputs",#N/A,FALSE,"Mgmt Forecast";"calculations",#N/A,FALSE,"Mgmt Forecast"}</definedName>
    <definedName name="qer" localSheetId="4" hidden="1">{"mgmt forecast",#N/A,FALSE,"Mgmt Forecast";"dcf table",#N/A,FALSE,"Mgmt Forecast";"sensitivity",#N/A,FALSE,"Mgmt Forecast";"table inputs",#N/A,FALSE,"Mgmt Forecast";"calculations",#N/A,FALSE,"Mgmt Forecast"}</definedName>
    <definedName name="qer" localSheetId="5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RG">#N/A</definedName>
    <definedName name="qfd">#N/A</definedName>
    <definedName name="QHJCBD" localSheetId="1" hidden="1">{#N/A,#N/A,FALSE,"kal_iç_ihz";#N/A,#N/A,FALSE,"kal_iç_er";#N/A,#N/A,FALSE,"kal_iç_tut"}</definedName>
    <definedName name="QHJCBD" localSheetId="2" hidden="1">{#N/A,#N/A,FALSE,"kal_iç_ihz";#N/A,#N/A,FALSE,"kal_iç_er";#N/A,#N/A,FALSE,"kal_iç_tut"}</definedName>
    <definedName name="QHJCBD" localSheetId="3" hidden="1">{#N/A,#N/A,FALSE,"kal_iç_ihz";#N/A,#N/A,FALSE,"kal_iç_er";#N/A,#N/A,FALSE,"kal_iç_tut"}</definedName>
    <definedName name="QHJCBD" localSheetId="4" hidden="1">{#N/A,#N/A,FALSE,"kal_iç_ihz";#N/A,#N/A,FALSE,"kal_iç_er";#N/A,#N/A,FALSE,"kal_iç_tut"}</definedName>
    <definedName name="QHJCBD" localSheetId="5" hidden="1">{#N/A,#N/A,FALSE,"kal_iç_ihz";#N/A,#N/A,FALSE,"kal_iç_er";#N/A,#N/A,FALSE,"kal_iç_tut"}</definedName>
    <definedName name="QHJCBD" hidden="1">{#N/A,#N/A,FALSE,"kal_iç_ihz";#N/A,#N/A,FALSE,"kal_iç_er";#N/A,#N/A,FALSE,"kal_iç_tut"}</definedName>
    <definedName name="QJKCN">#N/A</definedName>
    <definedName name="QJKHDJ" localSheetId="1" hidden="1">{#N/A,#N/A,FALSE,"avans";#N/A,#N/A,FALSE,"teminat_mektubu";#N/A,#N/A,FALSE,"ihz. icmal";#N/A,#N/A,FALSE,"söz_fiy_fark";#N/A,#N/A,FALSE,"kap2";#N/A,#N/A,FALSE,"mal_FF_icm";#N/A,#N/A,FALSE,"kap1"}</definedName>
    <definedName name="QJKHDJ" localSheetId="2" hidden="1">{#N/A,#N/A,FALSE,"avans";#N/A,#N/A,FALSE,"teminat_mektubu";#N/A,#N/A,FALSE,"ihz. icmal";#N/A,#N/A,FALSE,"söz_fiy_fark";#N/A,#N/A,FALSE,"kap2";#N/A,#N/A,FALSE,"mal_FF_icm";#N/A,#N/A,FALSE,"kap1"}</definedName>
    <definedName name="QJKHDJ" localSheetId="3" hidden="1">{#N/A,#N/A,FALSE,"avans";#N/A,#N/A,FALSE,"teminat_mektubu";#N/A,#N/A,FALSE,"ihz. icmal";#N/A,#N/A,FALSE,"söz_fiy_fark";#N/A,#N/A,FALSE,"kap2";#N/A,#N/A,FALSE,"mal_FF_icm";#N/A,#N/A,FALSE,"kap1"}</definedName>
    <definedName name="QJKHDJ" localSheetId="4" hidden="1">{#N/A,#N/A,FALSE,"avans";#N/A,#N/A,FALSE,"teminat_mektubu";#N/A,#N/A,FALSE,"ihz. icmal";#N/A,#N/A,FALSE,"söz_fiy_fark";#N/A,#N/A,FALSE,"kap2";#N/A,#N/A,FALSE,"mal_FF_icm";#N/A,#N/A,FALSE,"kap1"}</definedName>
    <definedName name="QJKHDJ" localSheetId="5" hidden="1">{#N/A,#N/A,FALSE,"avans";#N/A,#N/A,FALSE,"teminat_mektubu";#N/A,#N/A,FALSE,"ihz. icmal";#N/A,#N/A,FALSE,"söz_fiy_fark";#N/A,#N/A,FALSE,"kap2";#N/A,#N/A,FALSE,"mal_FF_icm";#N/A,#N/A,FALSE,"kap1"}</definedName>
    <definedName name="QJKHDJ" hidden="1">{#N/A,#N/A,FALSE,"avans";#N/A,#N/A,FALSE,"teminat_mektubu";#N/A,#N/A,FALSE,"ihz. icmal";#N/A,#N/A,FALSE,"söz_fiy_fark";#N/A,#N/A,FALSE,"kap2";#N/A,#N/A,FALSE,"mal_FF_icm";#N/A,#N/A,FALSE,"kap1"}</definedName>
    <definedName name="QKJCVJIK" localSheetId="1" hidden="1">{#N/A,#N/A,FALSE,"elk_iç_er";#N/A,#N/A,FALSE,"elk_iç_tut";#N/A,#N/A,FALSE,"elk_iç_ihz"}</definedName>
    <definedName name="QKJCVJIK" localSheetId="2" hidden="1">{#N/A,#N/A,FALSE,"elk_iç_er";#N/A,#N/A,FALSE,"elk_iç_tut";#N/A,#N/A,FALSE,"elk_iç_ihz"}</definedName>
    <definedName name="QKJCVJIK" localSheetId="3" hidden="1">{#N/A,#N/A,FALSE,"elk_iç_er";#N/A,#N/A,FALSE,"elk_iç_tut";#N/A,#N/A,FALSE,"elk_iç_ihz"}</definedName>
    <definedName name="QKJCVJIK" localSheetId="4" hidden="1">{#N/A,#N/A,FALSE,"elk_iç_er";#N/A,#N/A,FALSE,"elk_iç_tut";#N/A,#N/A,FALSE,"elk_iç_ihz"}</definedName>
    <definedName name="QKJCVJIK" localSheetId="5" hidden="1">{#N/A,#N/A,FALSE,"elk_iç_er";#N/A,#N/A,FALSE,"elk_iç_tut";#N/A,#N/A,FALSE,"elk_iç_ihz"}</definedName>
    <definedName name="QKJCVJIK" hidden="1">{#N/A,#N/A,FALSE,"elk_iç_er";#N/A,#N/A,FALSE,"elk_iç_tut";#N/A,#N/A,FALSE,"elk_iç_ihz"}</definedName>
    <definedName name="qq" localSheetId="1">#REF!</definedName>
    <definedName name="qq" localSheetId="2">#REF!</definedName>
    <definedName name="qq" localSheetId="3">#REF!</definedName>
    <definedName name="qq" localSheetId="4">#REF!</definedName>
    <definedName name="qq" localSheetId="5">#REF!</definedName>
    <definedName name="qq">#REF!</definedName>
    <definedName name="qqq" localSheetId="1">IF('KOSB-01 - Tesviye Kazısı'!Loan_Amount*Interest_Rate*Loan_Years*Loan_Start&gt;0,1,0)</definedName>
    <definedName name="qqq" localSheetId="2">IF('KOSB-02 - Moloz Dolgu'!Loan_Amount*[0]!Interest_Rate*[0]!Loan_Years*[0]!Loan_Start&gt;0,1,0)</definedName>
    <definedName name="qqq" localSheetId="3">IF('KOSB-03 - Kırmataş Dolgu'!Loan_Amount*[0]!Interest_Rate*[0]!Loan_Years*[0]!Loan_Start&gt;0,1,0)</definedName>
    <definedName name="qqq" localSheetId="4">IF('KOSB-04 - Tel Çit'!Loan_Amount*[0]!Interest_Rate*[0]!Loan_Years*[0]!Loan_Start&gt;0,1,0)</definedName>
    <definedName name="qqq" localSheetId="5">IF('KOSB-05 - Sürgülü Kapı'!Loan_Amount*[0]!Interest_Rate*[0]!Loan_Years*[0]!Loan_Start&gt;0,1,0)</definedName>
    <definedName name="qqq">IF(Loan_Amount*Interest_Rate*Loan_Years*Loan_Start&gt;0,1,0)</definedName>
    <definedName name="qqqq" localSheetId="1">#REF!</definedName>
    <definedName name="qqqq" localSheetId="2">#REF!</definedName>
    <definedName name="qqqq" localSheetId="3">#REF!</definedName>
    <definedName name="qqqq" localSheetId="4">#REF!</definedName>
    <definedName name="qqqq" localSheetId="5">#REF!</definedName>
    <definedName name="qqqq">#REF!</definedName>
    <definedName name="qqqqq">'[269]ÖN-KAPAK'!$H$6</definedName>
    <definedName name="qqqqqq">[207]ÖDEME!$G$38</definedName>
    <definedName name="qqqqqqq" localSheetId="1">'[269]FFARK MİK.MAZOT'!#REF!</definedName>
    <definedName name="qqqqqqq" localSheetId="2">'[269]FFARK MİK.MAZOT'!#REF!</definedName>
    <definedName name="qqqqqqq" localSheetId="3">'[269]FFARK MİK.MAZOT'!#REF!</definedName>
    <definedName name="qqqqqqq" localSheetId="4">'[269]FFARK MİK.MAZOT'!#REF!</definedName>
    <definedName name="qqqqqqq" localSheetId="5">'[269]FFARK MİK.MAZOT'!#REF!</definedName>
    <definedName name="qqqqqqq">'[269]FFARK MİK.MAZOT'!#REF!</definedName>
    <definedName name="QQQQQQQQ" localSheetId="1" hidden="1">#REF!</definedName>
    <definedName name="QQQQQQQQ" localSheetId="2" hidden="1">#REF!</definedName>
    <definedName name="QQQQQQQQ" localSheetId="3" hidden="1">#REF!</definedName>
    <definedName name="QQQQQQQQ" localSheetId="4" hidden="1">#REF!</definedName>
    <definedName name="QQQQQQQQ" localSheetId="5" hidden="1">#REF!</definedName>
    <definedName name="QQQQQQQQ" hidden="1">#REF!</definedName>
    <definedName name="QQQQQQQQQ">#REF!</definedName>
    <definedName name="QQQQQQQQQQ" hidden="1">#REF!</definedName>
    <definedName name="qqqqqqqqqqqqq">'[221]Y-İÇ'!#REF!</definedName>
    <definedName name="QQQQQQQQQQQQQQQ" localSheetId="1">#REF!</definedName>
    <definedName name="QQQQQQQQQQQQQQQ" localSheetId="2">#REF!</definedName>
    <definedName name="QQQQQQQQQQQQQQQ" localSheetId="3">#REF!</definedName>
    <definedName name="QQQQQQQQQQQQQQQ" localSheetId="4">#REF!</definedName>
    <definedName name="QQQQQQQQQQQQQQQ" localSheetId="5">#REF!</definedName>
    <definedName name="QQQQQQQQQQQQQQQ">#REF!</definedName>
    <definedName name="QQQQQQQQQQQQQQQQQ" hidden="1">#REF!</definedName>
    <definedName name="QQQQQQQQQQQQQQQQQQQQQQQQ" hidden="1">#REF!</definedName>
    <definedName name="QREG" localSheetId="1" hidden="1">{#N/A,#N/A,FALSE,"kal_iç_ihz";#N/A,#N/A,FALSE,"kal_iç_er";#N/A,#N/A,FALSE,"kal_iç_tut"}</definedName>
    <definedName name="QREG" localSheetId="2" hidden="1">{#N/A,#N/A,FALSE,"kal_iç_ihz";#N/A,#N/A,FALSE,"kal_iç_er";#N/A,#N/A,FALSE,"kal_iç_tut"}</definedName>
    <definedName name="QREG" localSheetId="3" hidden="1">{#N/A,#N/A,FALSE,"kal_iç_ihz";#N/A,#N/A,FALSE,"kal_iç_er";#N/A,#N/A,FALSE,"kal_iç_tut"}</definedName>
    <definedName name="QREG" localSheetId="4" hidden="1">{#N/A,#N/A,FALSE,"kal_iç_ihz";#N/A,#N/A,FALSE,"kal_iç_er";#N/A,#N/A,FALSE,"kal_iç_tut"}</definedName>
    <definedName name="QREG" localSheetId="5" hidden="1">{#N/A,#N/A,FALSE,"kal_iç_ihz";#N/A,#N/A,FALSE,"kal_iç_er";#N/A,#N/A,FALSE,"kal_iç_tut"}</definedName>
    <definedName name="QREG" hidden="1">{#N/A,#N/A,FALSE,"kal_iç_ihz";#N/A,#N/A,FALSE,"kal_iç_er";#N/A,#N/A,FALSE,"kal_iç_tut"}</definedName>
    <definedName name="qrgtqeg">#N/A</definedName>
    <definedName name="qs" localSheetId="1" hidden="1">{#N/A,#N/A,FALSE,"müş_iç_ihz";#N/A,#N/A,FALSE,"müş_iç_er";#N/A,#N/A,FALSE,"müş_iç_tut"}</definedName>
    <definedName name="qs" localSheetId="2" hidden="1">{#N/A,#N/A,FALSE,"müş_iç_ihz";#N/A,#N/A,FALSE,"müş_iç_er";#N/A,#N/A,FALSE,"müş_iç_tut"}</definedName>
    <definedName name="qs" localSheetId="3" hidden="1">{#N/A,#N/A,FALSE,"müş_iç_ihz";#N/A,#N/A,FALSE,"müş_iç_er";#N/A,#N/A,FALSE,"müş_iç_tut"}</definedName>
    <definedName name="qs" localSheetId="4" hidden="1">{#N/A,#N/A,FALSE,"müş_iç_ihz";#N/A,#N/A,FALSE,"müş_iç_er";#N/A,#N/A,FALSE,"müş_iç_tut"}</definedName>
    <definedName name="qs" localSheetId="5" hidden="1">{#N/A,#N/A,FALSE,"müş_iç_ihz";#N/A,#N/A,FALSE,"müş_iç_er";#N/A,#N/A,FALSE,"müş_iç_tut"}</definedName>
    <definedName name="qs" hidden="1">{#N/A,#N/A,FALSE,"müş_iç_ihz";#N/A,#N/A,FALSE,"müş_iç_er";#N/A,#N/A,FALSE,"müş_iç_tut"}</definedName>
    <definedName name="qsc" localSheetId="1" hidden="1">{#N/A,#N/A,FALSE,"elk_iç_er";#N/A,#N/A,FALSE,"elk_iç_tut";#N/A,#N/A,FALSE,"elk_iç_ihz"}</definedName>
    <definedName name="qsc" localSheetId="2" hidden="1">{#N/A,#N/A,FALSE,"elk_iç_er";#N/A,#N/A,FALSE,"elk_iç_tut";#N/A,#N/A,FALSE,"elk_iç_ihz"}</definedName>
    <definedName name="qsc" localSheetId="3" hidden="1">{#N/A,#N/A,FALSE,"elk_iç_er";#N/A,#N/A,FALSE,"elk_iç_tut";#N/A,#N/A,FALSE,"elk_iç_ihz"}</definedName>
    <definedName name="qsc" localSheetId="4" hidden="1">{#N/A,#N/A,FALSE,"elk_iç_er";#N/A,#N/A,FALSE,"elk_iç_tut";#N/A,#N/A,FALSE,"elk_iç_ihz"}</definedName>
    <definedName name="qsc" localSheetId="5" hidden="1">{#N/A,#N/A,FALSE,"elk_iç_er";#N/A,#N/A,FALSE,"elk_iç_tut";#N/A,#N/A,FALSE,"elk_iç_ihz"}</definedName>
    <definedName name="qsc" hidden="1">{#N/A,#N/A,FALSE,"elk_iç_er";#N/A,#N/A,FALSE,"elk_iç_tut";#N/A,#N/A,FALSE,"elk_iç_ihz"}</definedName>
    <definedName name="qsd" localSheetId="1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qsd" localSheetId="2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qsd" localSheetId="3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qsd" localSheetId="4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qsd" localSheetId="5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qsd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qsx" localSheetId="1">#REF!</definedName>
    <definedName name="qsx" localSheetId="2">#REF!</definedName>
    <definedName name="qsx" localSheetId="3">#REF!</definedName>
    <definedName name="qsx" localSheetId="4">#REF!</definedName>
    <definedName name="qsx" localSheetId="5">#REF!</definedName>
    <definedName name="qsx">#REF!</definedName>
    <definedName name="QUOTES">#REF!</definedName>
    <definedName name="qw">#REF!</definedName>
    <definedName name="QWA">#REF!</definedName>
    <definedName name="qwdqw" localSheetId="1" hidden="1">{#N/A,#N/A,FALSE,"elk_iç_er";#N/A,#N/A,FALSE,"elk_iç_tut";#N/A,#N/A,FALSE,"elk_iç_ihz"}</definedName>
    <definedName name="qwdqw" localSheetId="2" hidden="1">{#N/A,#N/A,FALSE,"elk_iç_er";#N/A,#N/A,FALSE,"elk_iç_tut";#N/A,#N/A,FALSE,"elk_iç_ihz"}</definedName>
    <definedName name="qwdqw" localSheetId="3" hidden="1">{#N/A,#N/A,FALSE,"elk_iç_er";#N/A,#N/A,FALSE,"elk_iç_tut";#N/A,#N/A,FALSE,"elk_iç_ihz"}</definedName>
    <definedName name="qwdqw" localSheetId="4" hidden="1">{#N/A,#N/A,FALSE,"elk_iç_er";#N/A,#N/A,FALSE,"elk_iç_tut";#N/A,#N/A,FALSE,"elk_iç_ihz"}</definedName>
    <definedName name="qwdqw" localSheetId="5" hidden="1">{#N/A,#N/A,FALSE,"elk_iç_er";#N/A,#N/A,FALSE,"elk_iç_tut";#N/A,#N/A,FALSE,"elk_iç_ihz"}</definedName>
    <definedName name="qwdqw" hidden="1">{#N/A,#N/A,FALSE,"elk_iç_er";#N/A,#N/A,FALSE,"elk_iç_tut";#N/A,#N/A,FALSE,"elk_iç_ihz"}</definedName>
    <definedName name="qwe" hidden="1">'[485]TABLO-3'!$B$6:$B$6</definedName>
    <definedName name="QWEAS" localSheetId="2">[321]!SATIR8</definedName>
    <definedName name="QWEAS" localSheetId="3">[321]!SATIR8</definedName>
    <definedName name="QWEAS" localSheetId="4">[321]!SATIR8</definedName>
    <definedName name="QWEAS" localSheetId="5">[321]!SATIR8</definedName>
    <definedName name="QWEAS">[321]!SATIR8</definedName>
    <definedName name="qweR" localSheetId="1" hidden="1">{#N/A,#N/A,FALSE,"Çaykara ataköy (1)";#N/A,#N/A,FALSE,"Çaykara ataköy (2)";#N/A,#N/A,FALSE,"Rize Kalkandere ";#N/A,#N/A,FALSE,"meydancık";#N/A,#N/A,FALSE,"muratlı"}</definedName>
    <definedName name="qweR" localSheetId="2" hidden="1">{#N/A,#N/A,FALSE,"Çaykara ataköy (1)";#N/A,#N/A,FALSE,"Çaykara ataköy (2)";#N/A,#N/A,FALSE,"Rize Kalkandere ";#N/A,#N/A,FALSE,"meydancık";#N/A,#N/A,FALSE,"muratlı"}</definedName>
    <definedName name="qweR" localSheetId="3" hidden="1">{#N/A,#N/A,FALSE,"Çaykara ataköy (1)";#N/A,#N/A,FALSE,"Çaykara ataköy (2)";#N/A,#N/A,FALSE,"Rize Kalkandere ";#N/A,#N/A,FALSE,"meydancık";#N/A,#N/A,FALSE,"muratlı"}</definedName>
    <definedName name="qweR" localSheetId="4" hidden="1">{#N/A,#N/A,FALSE,"Çaykara ataköy (1)";#N/A,#N/A,FALSE,"Çaykara ataköy (2)";#N/A,#N/A,FALSE,"Rize Kalkandere ";#N/A,#N/A,FALSE,"meydancık";#N/A,#N/A,FALSE,"muratlı"}</definedName>
    <definedName name="qweR" localSheetId="5" hidden="1">{#N/A,#N/A,FALSE,"Çaykara ataköy (1)";#N/A,#N/A,FALSE,"Çaykara ataköy (2)";#N/A,#N/A,FALSE,"Rize Kalkandere ";#N/A,#N/A,FALSE,"meydancık";#N/A,#N/A,FALSE,"muratlı"}</definedName>
    <definedName name="qweR" hidden="1">{#N/A,#N/A,FALSE,"Çaykara ataköy (1)";#N/A,#N/A,FALSE,"Çaykara ataköy (2)";#N/A,#N/A,FALSE,"Rize Kalkandere ";#N/A,#N/A,FALSE,"meydancık";#N/A,#N/A,FALSE,"muratlı"}</definedName>
    <definedName name="qwerqew" localSheetId="1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2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3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4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5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1" hidden="1">{"orixcsc",#N/A,FALSE,"ORIX CSC";"orixcsc2",#N/A,FALSE,"ORIX CSC"}</definedName>
    <definedName name="qwerqwerqwe" localSheetId="2" hidden="1">{"orixcsc",#N/A,FALSE,"ORIX CSC";"orixcsc2",#N/A,FALSE,"ORIX CSC"}</definedName>
    <definedName name="qwerqwerqwe" localSheetId="3" hidden="1">{"orixcsc",#N/A,FALSE,"ORIX CSC";"orixcsc2",#N/A,FALSE,"ORIX CSC"}</definedName>
    <definedName name="qwerqwerqwe" localSheetId="4" hidden="1">{"orixcsc",#N/A,FALSE,"ORIX CSC";"orixcsc2",#N/A,FALSE,"ORIX CSC"}</definedName>
    <definedName name="qwerqwerqwe" localSheetId="5" hidden="1">{"orixcsc",#N/A,FALSE,"ORIX CSC";"orixcsc2",#N/A,FALSE,"ORIX CSC"}</definedName>
    <definedName name="qwerqwerqwe" hidden="1">{"orixcsc",#N/A,FALSE,"ORIX CSC";"orixcsc2",#N/A,FALSE,"ORIX CSC"}</definedName>
    <definedName name="qwert" localSheetId="1">#REF!</definedName>
    <definedName name="qwert" localSheetId="2">#REF!</definedName>
    <definedName name="qwert" localSheetId="3">#REF!</definedName>
    <definedName name="qwert" localSheetId="4">#REF!</definedName>
    <definedName name="qwert" localSheetId="5">#REF!</definedName>
    <definedName name="qwert">#REF!</definedName>
    <definedName name="QWHDB" localSheetId="1" hidden="1">{#N/A,#N/A,FALSE,"kal_iç_ihz";#N/A,#N/A,FALSE,"kal_iç_er";#N/A,#N/A,FALSE,"kal_iç_tut"}</definedName>
    <definedName name="QWHDB" localSheetId="2" hidden="1">{#N/A,#N/A,FALSE,"kal_iç_ihz";#N/A,#N/A,FALSE,"kal_iç_er";#N/A,#N/A,FALSE,"kal_iç_tut"}</definedName>
    <definedName name="QWHDB" localSheetId="3" hidden="1">{#N/A,#N/A,FALSE,"kal_iç_ihz";#N/A,#N/A,FALSE,"kal_iç_er";#N/A,#N/A,FALSE,"kal_iç_tut"}</definedName>
    <definedName name="QWHDB" localSheetId="4" hidden="1">{#N/A,#N/A,FALSE,"kal_iç_ihz";#N/A,#N/A,FALSE,"kal_iç_er";#N/A,#N/A,FALSE,"kal_iç_tut"}</definedName>
    <definedName name="QWHDB" localSheetId="5" hidden="1">{#N/A,#N/A,FALSE,"kal_iç_ihz";#N/A,#N/A,FALSE,"kal_iç_er";#N/A,#N/A,FALSE,"kal_iç_tut"}</definedName>
    <definedName name="QWHDB" hidden="1">{#N/A,#N/A,FALSE,"kal_iç_ihz";#N/A,#N/A,FALSE,"kal_iç_er";#N/A,#N/A,FALSE,"kal_iç_tut"}</definedName>
    <definedName name="QWMK">#N/A</definedName>
    <definedName name="QWNJ" localSheetId="1" hidden="1">{#N/A,#N/A,FALSE,"maff_h1";#N/A,#N/A,FALSE,"maff_h2";#N/A,#N/A,FALSE,"maff_h3";#N/A,#N/A,FALSE,"maff_h4";#N/A,#N/A,FALSE,"maff_h5";#N/A,#N/A,FALSE,"maff_h6";#N/A,#N/A,FALSE,"maff_h7"}</definedName>
    <definedName name="QWNJ" localSheetId="2" hidden="1">{#N/A,#N/A,FALSE,"maff_h1";#N/A,#N/A,FALSE,"maff_h2";#N/A,#N/A,FALSE,"maff_h3";#N/A,#N/A,FALSE,"maff_h4";#N/A,#N/A,FALSE,"maff_h5";#N/A,#N/A,FALSE,"maff_h6";#N/A,#N/A,FALSE,"maff_h7"}</definedName>
    <definedName name="QWNJ" localSheetId="3" hidden="1">{#N/A,#N/A,FALSE,"maff_h1";#N/A,#N/A,FALSE,"maff_h2";#N/A,#N/A,FALSE,"maff_h3";#N/A,#N/A,FALSE,"maff_h4";#N/A,#N/A,FALSE,"maff_h5";#N/A,#N/A,FALSE,"maff_h6";#N/A,#N/A,FALSE,"maff_h7"}</definedName>
    <definedName name="QWNJ" localSheetId="4" hidden="1">{#N/A,#N/A,FALSE,"maff_h1";#N/A,#N/A,FALSE,"maff_h2";#N/A,#N/A,FALSE,"maff_h3";#N/A,#N/A,FALSE,"maff_h4";#N/A,#N/A,FALSE,"maff_h5";#N/A,#N/A,FALSE,"maff_h6";#N/A,#N/A,FALSE,"maff_h7"}</definedName>
    <definedName name="QWNJ" localSheetId="5" hidden="1">{#N/A,#N/A,FALSE,"maff_h1";#N/A,#N/A,FALSE,"maff_h2";#N/A,#N/A,FALSE,"maff_h3";#N/A,#N/A,FALSE,"maff_h4";#N/A,#N/A,FALSE,"maff_h5";#N/A,#N/A,FALSE,"maff_h6";#N/A,#N/A,FALSE,"maff_h7"}</definedName>
    <definedName name="QWNJ" hidden="1">{#N/A,#N/A,FALSE,"maff_h1";#N/A,#N/A,FALSE,"maff_h2";#N/A,#N/A,FALSE,"maff_h3";#N/A,#N/A,FALSE,"maff_h4";#N/A,#N/A,FALSE,"maff_h5";#N/A,#N/A,FALSE,"maff_h6";#N/A,#N/A,FALSE,"maff_h7"}</definedName>
    <definedName name="QWQER">[58]Sayfa1!#REF!</definedName>
    <definedName name="qwqw" localSheetId="1">#REF!</definedName>
    <definedName name="qwqw" localSheetId="2">#REF!</definedName>
    <definedName name="qwqw" localSheetId="3">#REF!</definedName>
    <definedName name="qwqw" localSheetId="4">#REF!</definedName>
    <definedName name="qwqw" localSheetId="5">#REF!</definedName>
    <definedName name="qwqw">#REF!</definedName>
    <definedName name="qwrf" localSheetId="1" hidden="1">{#N/A,#N/A,FALSE,"ihz. icmal";#N/A,#N/A,FALSE,"avans";#N/A,#N/A,FALSE,"mal_FF_icm";#N/A,#N/A,FALSE,"fat_ihz";#N/A,#N/A,FALSE,"söz_fiy_fark";#N/A,#N/A,FALSE,"kap2"}</definedName>
    <definedName name="qwrf" localSheetId="2" hidden="1">{#N/A,#N/A,FALSE,"ihz. icmal";#N/A,#N/A,FALSE,"avans";#N/A,#N/A,FALSE,"mal_FF_icm";#N/A,#N/A,FALSE,"fat_ihz";#N/A,#N/A,FALSE,"söz_fiy_fark";#N/A,#N/A,FALSE,"kap2"}</definedName>
    <definedName name="qwrf" localSheetId="3" hidden="1">{#N/A,#N/A,FALSE,"ihz. icmal";#N/A,#N/A,FALSE,"avans";#N/A,#N/A,FALSE,"mal_FF_icm";#N/A,#N/A,FALSE,"fat_ihz";#N/A,#N/A,FALSE,"söz_fiy_fark";#N/A,#N/A,FALSE,"kap2"}</definedName>
    <definedName name="qwrf" localSheetId="4" hidden="1">{#N/A,#N/A,FALSE,"ihz. icmal";#N/A,#N/A,FALSE,"avans";#N/A,#N/A,FALSE,"mal_FF_icm";#N/A,#N/A,FALSE,"fat_ihz";#N/A,#N/A,FALSE,"söz_fiy_fark";#N/A,#N/A,FALSE,"kap2"}</definedName>
    <definedName name="qwrf" localSheetId="5" hidden="1">{#N/A,#N/A,FALSE,"ihz. icmal";#N/A,#N/A,FALSE,"avans";#N/A,#N/A,FALSE,"mal_FF_icm";#N/A,#N/A,FALSE,"fat_ihz";#N/A,#N/A,FALSE,"söz_fiy_fark";#N/A,#N/A,FALSE,"kap2"}</definedName>
    <definedName name="qwrf" hidden="1">{#N/A,#N/A,FALSE,"ihz. icmal";#N/A,#N/A,FALSE,"avans";#N/A,#N/A,FALSE,"mal_FF_icm";#N/A,#N/A,FALSE,"fat_ihz";#N/A,#N/A,FALSE,"söz_fiy_fark";#N/A,#N/A,FALSE,"kap2"}</definedName>
    <definedName name="qwrWE" localSheetId="1" hidden="1">{#N/A,#N/A,FALSE,"maff_h1";#N/A,#N/A,FALSE,"maff_h2";#N/A,#N/A,FALSE,"maff_h3";#N/A,#N/A,FALSE,"maff_h4";#N/A,#N/A,FALSE,"maff_h5";#N/A,#N/A,FALSE,"maff_h6";#N/A,#N/A,FALSE,"maff_h7"}</definedName>
    <definedName name="qwrWE" localSheetId="2" hidden="1">{#N/A,#N/A,FALSE,"maff_h1";#N/A,#N/A,FALSE,"maff_h2";#N/A,#N/A,FALSE,"maff_h3";#N/A,#N/A,FALSE,"maff_h4";#N/A,#N/A,FALSE,"maff_h5";#N/A,#N/A,FALSE,"maff_h6";#N/A,#N/A,FALSE,"maff_h7"}</definedName>
    <definedName name="qwrWE" localSheetId="3" hidden="1">{#N/A,#N/A,FALSE,"maff_h1";#N/A,#N/A,FALSE,"maff_h2";#N/A,#N/A,FALSE,"maff_h3";#N/A,#N/A,FALSE,"maff_h4";#N/A,#N/A,FALSE,"maff_h5";#N/A,#N/A,FALSE,"maff_h6";#N/A,#N/A,FALSE,"maff_h7"}</definedName>
    <definedName name="qwrWE" localSheetId="4" hidden="1">{#N/A,#N/A,FALSE,"maff_h1";#N/A,#N/A,FALSE,"maff_h2";#N/A,#N/A,FALSE,"maff_h3";#N/A,#N/A,FALSE,"maff_h4";#N/A,#N/A,FALSE,"maff_h5";#N/A,#N/A,FALSE,"maff_h6";#N/A,#N/A,FALSE,"maff_h7"}</definedName>
    <definedName name="qwrWE" localSheetId="5" hidden="1">{#N/A,#N/A,FALSE,"maff_h1";#N/A,#N/A,FALSE,"maff_h2";#N/A,#N/A,FALSE,"maff_h3";#N/A,#N/A,FALSE,"maff_h4";#N/A,#N/A,FALSE,"maff_h5";#N/A,#N/A,FALSE,"maff_h6";#N/A,#N/A,FALSE,"maff_h7"}</definedName>
    <definedName name="qwrWE" hidden="1">{#N/A,#N/A,FALSE,"maff_h1";#N/A,#N/A,FALSE,"maff_h2";#N/A,#N/A,FALSE,"maff_h3";#N/A,#N/A,FALSE,"maff_h4";#N/A,#N/A,FALSE,"maff_h5";#N/A,#N/A,FALSE,"maff_h6";#N/A,#N/A,FALSE,"maff_h7"}</definedName>
    <definedName name="qzqzqz10" localSheetId="1">#REF!</definedName>
    <definedName name="qzqzqz10" localSheetId="2">#REF!</definedName>
    <definedName name="qzqzqz10" localSheetId="3">#REF!</definedName>
    <definedName name="qzqzqz10" localSheetId="4">#REF!</definedName>
    <definedName name="qzqzqz10" localSheetId="5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qzs" localSheetId="1" hidden="1">{#N/A,#N/A,FALSE,"elk_iç_er";#N/A,#N/A,FALSE,"elk_iç_tut";#N/A,#N/A,FALSE,"elk_iç_ihz"}</definedName>
    <definedName name="qzs" localSheetId="2" hidden="1">{#N/A,#N/A,FALSE,"elk_iç_er";#N/A,#N/A,FALSE,"elk_iç_tut";#N/A,#N/A,FALSE,"elk_iç_ihz"}</definedName>
    <definedName name="qzs" localSheetId="3" hidden="1">{#N/A,#N/A,FALSE,"elk_iç_er";#N/A,#N/A,FALSE,"elk_iç_tut";#N/A,#N/A,FALSE,"elk_iç_ihz"}</definedName>
    <definedName name="qzs" localSheetId="4" hidden="1">{#N/A,#N/A,FALSE,"elk_iç_er";#N/A,#N/A,FALSE,"elk_iç_tut";#N/A,#N/A,FALSE,"elk_iç_ihz"}</definedName>
    <definedName name="qzs" localSheetId="5" hidden="1">{#N/A,#N/A,FALSE,"elk_iç_er";#N/A,#N/A,FALSE,"elk_iç_tut";#N/A,#N/A,FALSE,"elk_iç_ihz"}</definedName>
    <definedName name="qzs" hidden="1">{#N/A,#N/A,FALSE,"elk_iç_er";#N/A,#N/A,FALSE,"elk_iç_tut";#N/A,#N/A,FALSE,"elk_iç_ihz"}</definedName>
    <definedName name="ra" localSheetId="1">[486]kpk!$G$3</definedName>
    <definedName name="ra" localSheetId="2">[486]kpk!$G$3</definedName>
    <definedName name="ra" localSheetId="3">[486]kpk!$G$3</definedName>
    <definedName name="ra" localSheetId="4">[486]kpk!$G$3</definedName>
    <definedName name="ra" localSheetId="5">[486]kpk!$G$3</definedName>
    <definedName name="ra">[487]kpk!$G$3</definedName>
    <definedName name="RAD_B" localSheetId="1">'[37]KM KANATLI'!#REF!</definedName>
    <definedName name="RAD_B" localSheetId="2">'[37]KM KANATLI'!#REF!</definedName>
    <definedName name="RAD_B" localSheetId="3">'[37]KM KANATLI'!#REF!</definedName>
    <definedName name="RAD_B" localSheetId="4">'[37]KM KANATLI'!#REF!</definedName>
    <definedName name="RAD_B" localSheetId="5">'[37]KM KANATLI'!#REF!</definedName>
    <definedName name="RAD_B">'[37]KM KANATLI'!#REF!</definedName>
    <definedName name="RAD_G1" localSheetId="1">'[37]KM KANATLI'!#REF!</definedName>
    <definedName name="RAD_G1" localSheetId="2">'[37]KM KANATLI'!#REF!</definedName>
    <definedName name="RAD_G1" localSheetId="3">'[37]KM KANATLI'!#REF!</definedName>
    <definedName name="RAD_G1" localSheetId="4">'[37]KM KANATLI'!#REF!</definedName>
    <definedName name="RAD_G1" localSheetId="5">'[37]KM KANATLI'!#REF!</definedName>
    <definedName name="RAD_G1">'[37]KM KANATLI'!#REF!</definedName>
    <definedName name="RAD_G2">'[37]KM KANATLI'!#REF!</definedName>
    <definedName name="RAD_P">'[37]KM KANATLI'!#REF!</definedName>
    <definedName name="RADP">'[37]KM KANATLI'!#REF!</definedName>
    <definedName name="raic" localSheetId="1">#REF!</definedName>
    <definedName name="raic" localSheetId="2">#REF!</definedName>
    <definedName name="raic" localSheetId="3">#REF!</definedName>
    <definedName name="raic" localSheetId="4">#REF!</definedName>
    <definedName name="raic" localSheetId="5">#REF!</definedName>
    <definedName name="raic">#REF!</definedName>
    <definedName name="RAKAM">#REF!</definedName>
    <definedName name="RAKAM_1">#REF!</definedName>
    <definedName name="rakam1">#REF!</definedName>
    <definedName name="RAMO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RAMO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RAMO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RAMO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RAMO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RAMO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RAPOR">[275]metin!$H$4:$Q$43</definedName>
    <definedName name="RATIO" localSheetId="1">#REF!</definedName>
    <definedName name="RATIO" localSheetId="2">#REF!</definedName>
    <definedName name="RATIO" localSheetId="3">#REF!</definedName>
    <definedName name="RATIO" localSheetId="4">#REF!</definedName>
    <definedName name="RATIO" localSheetId="5">#REF!</definedName>
    <definedName name="RATIO">#REF!</definedName>
    <definedName name="RATIO_1">#REF!</definedName>
    <definedName name="RATIO_15">[488]Yeni_Fiy_Tut!#REF!</definedName>
    <definedName name="RATIO_19" localSheetId="1">#REF!</definedName>
    <definedName name="RATIO_19" localSheetId="2">#REF!</definedName>
    <definedName name="RATIO_19" localSheetId="3">#REF!</definedName>
    <definedName name="RATIO_19" localSheetId="4">#REF!</definedName>
    <definedName name="RATIO_19" localSheetId="5">#REF!</definedName>
    <definedName name="RATIO_19">#REF!</definedName>
    <definedName name="RATIO_2">#REF!</definedName>
    <definedName name="RATIO_23">#REF!</definedName>
    <definedName name="RATIO_24">#REF!</definedName>
    <definedName name="RATIO_25">#REF!</definedName>
    <definedName name="RATIO_3">#REF!</definedName>
    <definedName name="RATIO_7">#REF!</definedName>
    <definedName name="RAYIC" localSheetId="1">'[113]RAYİÇ 2007'!$B$1:$G$531</definedName>
    <definedName name="RAYIC" localSheetId="2">'[113]RAYİÇ 2007'!$B$1:$G$531</definedName>
    <definedName name="RAYIC" localSheetId="3">'[113]RAYİÇ 2007'!$B$1:$G$531</definedName>
    <definedName name="RAYIC" localSheetId="4">'[113]RAYİÇ 2007'!$B$1:$G$531</definedName>
    <definedName name="RAYIC" localSheetId="5">'[113]RAYİÇ 2007'!$B$1:$G$531</definedName>
    <definedName name="RAYIC">'[114]RAYİÇ 2007'!$B$1:$G$531</definedName>
    <definedName name="RAYICYAZ" localSheetId="1">#REF!</definedName>
    <definedName name="RAYICYAZ" localSheetId="2">#REF!</definedName>
    <definedName name="RAYICYAZ" localSheetId="3">#REF!</definedName>
    <definedName name="RAYICYAZ" localSheetId="4">#REF!</definedName>
    <definedName name="RAYICYAZ" localSheetId="5">#REF!</definedName>
    <definedName name="RAYICYAZ">#REF!</definedName>
    <definedName name="RAYİC2014">#REF!</definedName>
    <definedName name="RayicAciklama" localSheetId="1">'[190]Birim Fiyatlar'!$D$1:$D$65536</definedName>
    <definedName name="RayicAciklama" localSheetId="2">'[190]Birim Fiyatlar'!$D$1:$D$65536</definedName>
    <definedName name="RayicAciklama" localSheetId="3">'[190]Birim Fiyatlar'!$D$1:$D$65536</definedName>
    <definedName name="RayicAciklama" localSheetId="4">'[190]Birim Fiyatlar'!$D$1:$D$65536</definedName>
    <definedName name="RayicAciklama" localSheetId="5">'[190]Birim Fiyatlar'!$D$1:$D$65536</definedName>
    <definedName name="RayicAciklama">'[191]Birim Fiyatlar'!$D$1:$D$65536</definedName>
    <definedName name="RayicAnaliz" localSheetId="1">'[190]Birim Fiyatlar'!$B$1:$B$65536</definedName>
    <definedName name="RayicAnaliz" localSheetId="2">'[190]Birim Fiyatlar'!$B$1:$B$65536</definedName>
    <definedName name="RayicAnaliz" localSheetId="3">'[190]Birim Fiyatlar'!$B$1:$B$65536</definedName>
    <definedName name="RayicAnaliz" localSheetId="4">'[190]Birim Fiyatlar'!$B$1:$B$65536</definedName>
    <definedName name="RayicAnaliz" localSheetId="5">'[190]Birim Fiyatlar'!$B$1:$B$65536</definedName>
    <definedName name="RayicAnaliz">'[191]Birim Fiyatlar'!$B$1:$B$65536</definedName>
    <definedName name="RayicBirim" localSheetId="1">'[190]Birim Fiyatlar'!$E$1:$E$65536</definedName>
    <definedName name="RayicBirim" localSheetId="2">'[190]Birim Fiyatlar'!$E$1:$E$65536</definedName>
    <definedName name="RayicBirim" localSheetId="3">'[190]Birim Fiyatlar'!$E$1:$E$65536</definedName>
    <definedName name="RayicBirim" localSheetId="4">'[190]Birim Fiyatlar'!$E$1:$E$65536</definedName>
    <definedName name="RayicBirim" localSheetId="5">'[190]Birim Fiyatlar'!$E$1:$E$65536</definedName>
    <definedName name="RayicBirim">'[191]Birim Fiyatlar'!$E$1:$E$65536</definedName>
    <definedName name="RayicBirimFiyat" localSheetId="1">'[190]Birim Fiyatlar'!$F$1:$F$65536</definedName>
    <definedName name="RayicBirimFiyat" localSheetId="2">'[190]Birim Fiyatlar'!$F$1:$F$65536</definedName>
    <definedName name="RayicBirimFiyat" localSheetId="3">'[190]Birim Fiyatlar'!$F$1:$F$65536</definedName>
    <definedName name="RayicBirimFiyat" localSheetId="4">'[190]Birim Fiyatlar'!$F$1:$F$65536</definedName>
    <definedName name="RayicBirimFiyat" localSheetId="5">'[190]Birim Fiyatlar'!$F$1:$F$65536</definedName>
    <definedName name="RayicBirimFiyat">'[191]Birim Fiyatlar'!$F$1:$F$65536</definedName>
    <definedName name="RayicBrmFyt2001" localSheetId="1">'[190]Birim Fiyatlar'!$G$1:$G$65536</definedName>
    <definedName name="RayicBrmFyt2001" localSheetId="2">'[190]Birim Fiyatlar'!$G$1:$G$65536</definedName>
    <definedName name="RayicBrmFyt2001" localSheetId="3">'[190]Birim Fiyatlar'!$G$1:$G$65536</definedName>
    <definedName name="RayicBrmFyt2001" localSheetId="4">'[190]Birim Fiyatlar'!$G$1:$G$65536</definedName>
    <definedName name="RayicBrmFyt2001" localSheetId="5">'[190]Birim Fiyatlar'!$G$1:$G$65536</definedName>
    <definedName name="RayicBrmFyt2001">'[191]Birim Fiyatlar'!$G$1:$G$65536</definedName>
    <definedName name="RayicPozNo" localSheetId="1">'[190]Birim Fiyatlar'!$A$1:$A$65536</definedName>
    <definedName name="RayicPozNo" localSheetId="2">'[190]Birim Fiyatlar'!$A$1:$A$65536</definedName>
    <definedName name="RayicPozNo" localSheetId="3">'[190]Birim Fiyatlar'!$A$1:$A$65536</definedName>
    <definedName name="RayicPozNo" localSheetId="4">'[190]Birim Fiyatlar'!$A$1:$A$65536</definedName>
    <definedName name="RayicPozNo" localSheetId="5">'[190]Birim Fiyatlar'!$A$1:$A$65536</definedName>
    <definedName name="RayicPozNo">'[191]Birim Fiyatlar'!$A$1:$A$65536</definedName>
    <definedName name="Rayiça">'[98]#BAŞV'!$A$4:$D$108</definedName>
    <definedName name="RayiçB">'[98]#BAŞV'!$A$4:$D$275</definedName>
    <definedName name="Rayiçc">'[489]Rayiç 04'!$A$4:$D$1047</definedName>
    <definedName name="RAYİÇLER" localSheetId="1">[490]RAYİÇLER!$A$4:$D$97</definedName>
    <definedName name="RAYİÇLER" localSheetId="2">[490]RAYİÇLER!$A$4:$D$97</definedName>
    <definedName name="RAYİÇLER" localSheetId="3">[490]RAYİÇLER!$A$4:$D$97</definedName>
    <definedName name="RAYİÇLER" localSheetId="4">[490]RAYİÇLER!$A$4:$D$97</definedName>
    <definedName name="RAYİÇLER" localSheetId="5">[490]RAYİÇLER!$A$4:$D$97</definedName>
    <definedName name="RAYİÇLER">[491]RAYİÇLER!$A$4:$D$97</definedName>
    <definedName name="RCArea" localSheetId="1" hidden="1">#REF!</definedName>
    <definedName name="RCArea" localSheetId="2" hidden="1">#REF!</definedName>
    <definedName name="RCArea" localSheetId="3" hidden="1">#REF!</definedName>
    <definedName name="RCArea" localSheetId="4" hidden="1">#REF!</definedName>
    <definedName name="RCArea" localSheetId="5" hidden="1">#REF!</definedName>
    <definedName name="RCArea" hidden="1">#REF!</definedName>
    <definedName name="rdg" localSheetId="1">[163]Sayfa4!#REF!</definedName>
    <definedName name="rdg" localSheetId="2">[163]Sayfa4!#REF!</definedName>
    <definedName name="rdg" localSheetId="3">[163]Sayfa4!#REF!</definedName>
    <definedName name="rdg" localSheetId="4">[163]Sayfa4!#REF!</definedName>
    <definedName name="rdg" localSheetId="5">[163]Sayfa4!#REF!</definedName>
    <definedName name="rdg">[164]Sayfa4!#REF!</definedName>
    <definedName name="re" localSheetId="1">#REF!</definedName>
    <definedName name="re" localSheetId="2">#REF!</definedName>
    <definedName name="re" localSheetId="3">#REF!</definedName>
    <definedName name="re" localSheetId="4">#REF!</definedName>
    <definedName name="re" localSheetId="5">#REF!</definedName>
    <definedName name="re">#REF!</definedName>
    <definedName name="reer">#REF!</definedName>
    <definedName name="RefPlant">[173]ProjInfo!$C$15</definedName>
    <definedName name="REGALAJPAÇALFİYATI">'[76]DATA-HAK'!$EJ$48:$EJ$51</definedName>
    <definedName name="REGERQG" localSheetId="1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REGERQG" localSheetId="2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REGERQG" localSheetId="3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REGERQG" localSheetId="4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REGERQG" localSheetId="5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REGERQG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REGLAJ__GENİŞLİĞİ">'[76]DATA-HAK'!$BL$2:$BL$144</definedName>
    <definedName name="REGLAJ_KLAS_VERMEYE_ESAS_KAZI_POZLARI">'[76]DATA-HAK'!$BG$48:$BG$51</definedName>
    <definedName name="REGLAJ_PLATFORM_GENİŞLİĞİ">'[76]DATA-HAK'!$EO$2:$EO$145</definedName>
    <definedName name="reglajmiktarı" localSheetId="1">#REF!</definedName>
    <definedName name="reglajmiktarı" localSheetId="2">#REF!</definedName>
    <definedName name="reglajmiktarı" localSheetId="3">#REF!</definedName>
    <definedName name="reglajmiktarı" localSheetId="4">#REF!</definedName>
    <definedName name="reglajmiktarı" localSheetId="5">#REF!</definedName>
    <definedName name="reglajmiktarı">#REF!</definedName>
    <definedName name="reglajtutarı">#REF!</definedName>
    <definedName name="REGQEG" localSheetId="1" hidden="1">{#N/A,#N/A,FALSE,"ihz. icmal";#N/A,#N/A,FALSE,"avans";#N/A,#N/A,FALSE,"mal_FF_icm";#N/A,#N/A,FALSE,"fat_ihz";#N/A,#N/A,FALSE,"söz_fiy_fark";#N/A,#N/A,FALSE,"kap2"}</definedName>
    <definedName name="REGQEG" localSheetId="2" hidden="1">{#N/A,#N/A,FALSE,"ihz. icmal";#N/A,#N/A,FALSE,"avans";#N/A,#N/A,FALSE,"mal_FF_icm";#N/A,#N/A,FALSE,"fat_ihz";#N/A,#N/A,FALSE,"söz_fiy_fark";#N/A,#N/A,FALSE,"kap2"}</definedName>
    <definedName name="REGQEG" localSheetId="3" hidden="1">{#N/A,#N/A,FALSE,"ihz. icmal";#N/A,#N/A,FALSE,"avans";#N/A,#N/A,FALSE,"mal_FF_icm";#N/A,#N/A,FALSE,"fat_ihz";#N/A,#N/A,FALSE,"söz_fiy_fark";#N/A,#N/A,FALSE,"kap2"}</definedName>
    <definedName name="REGQEG" localSheetId="4" hidden="1">{#N/A,#N/A,FALSE,"ihz. icmal";#N/A,#N/A,FALSE,"avans";#N/A,#N/A,FALSE,"mal_FF_icm";#N/A,#N/A,FALSE,"fat_ihz";#N/A,#N/A,FALSE,"söz_fiy_fark";#N/A,#N/A,FALSE,"kap2"}</definedName>
    <definedName name="REGQEG" localSheetId="5" hidden="1">{#N/A,#N/A,FALSE,"ihz. icmal";#N/A,#N/A,FALSE,"avans";#N/A,#N/A,FALSE,"mal_FF_icm";#N/A,#N/A,FALSE,"fat_ihz";#N/A,#N/A,FALSE,"söz_fiy_fark";#N/A,#N/A,FALSE,"kap2"}</definedName>
    <definedName name="REGQEG" hidden="1">{#N/A,#N/A,FALSE,"ihz. icmal";#N/A,#N/A,FALSE,"avans";#N/A,#N/A,FALSE,"mal_FF_icm";#N/A,#N/A,FALSE,"fat_ihz";#N/A,#N/A,FALSE,"söz_fiy_fark";#N/A,#N/A,FALSE,"kap2"}</definedName>
    <definedName name="remzi" localSheetId="1">'[440]H 4 METRE BA DUVAR'!$P$52</definedName>
    <definedName name="remzi" localSheetId="2">'[440]H 4 METRE BA DUVAR'!$P$52</definedName>
    <definedName name="remzi" localSheetId="3">'[440]H 4 METRE BA DUVAR'!$P$52</definedName>
    <definedName name="remzi" localSheetId="4">'[440]H 4 METRE BA DUVAR'!$P$52</definedName>
    <definedName name="remzi" localSheetId="5">'[440]H 4 METRE BA DUVAR'!$P$52</definedName>
    <definedName name="remzi">'[441]H 4 METRE BA DUVAR'!$P$52</definedName>
    <definedName name="REN">#N/A</definedName>
    <definedName name="REQGERG">#N/A</definedName>
    <definedName name="reqghq">#N/A</definedName>
    <definedName name="rere" localSheetId="1" hidden="1">{#N/A,#N/A,FALSE,"ORIX CSC"}</definedName>
    <definedName name="rere" localSheetId="2" hidden="1">{#N/A,#N/A,FALSE,"ORIX CSC"}</definedName>
    <definedName name="rere" localSheetId="3" hidden="1">{#N/A,#N/A,FALSE,"ORIX CSC"}</definedName>
    <definedName name="rere" localSheetId="4" hidden="1">{#N/A,#N/A,FALSE,"ORIX CSC"}</definedName>
    <definedName name="rere" localSheetId="5" hidden="1">{#N/A,#N/A,FALSE,"ORIX CSC"}</definedName>
    <definedName name="rere" hidden="1">{#N/A,#N/A,FALSE,"ORIX CSC"}</definedName>
    <definedName name="rerere" localSheetId="1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2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3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4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5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RR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RERR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RERR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RERR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RERR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RERR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RERYTYRYY" localSheetId="1" hidden="1">{#N/A,#N/A,FALSE,"Çaykara ataköy (1)";#N/A,#N/A,FALSE,"Çaykara ataköy (2)";#N/A,#N/A,FALSE,"Rize Kalkandere ";#N/A,#N/A,FALSE,"meydancık";#N/A,#N/A,FALSE,"muratlı"}</definedName>
    <definedName name="RERYTYRYY" localSheetId="2" hidden="1">{#N/A,#N/A,FALSE,"Çaykara ataköy (1)";#N/A,#N/A,FALSE,"Çaykara ataköy (2)";#N/A,#N/A,FALSE,"Rize Kalkandere ";#N/A,#N/A,FALSE,"meydancık";#N/A,#N/A,FALSE,"muratlı"}</definedName>
    <definedName name="RERYTYRYY" localSheetId="3" hidden="1">{#N/A,#N/A,FALSE,"Çaykara ataköy (1)";#N/A,#N/A,FALSE,"Çaykara ataköy (2)";#N/A,#N/A,FALSE,"Rize Kalkandere ";#N/A,#N/A,FALSE,"meydancık";#N/A,#N/A,FALSE,"muratlı"}</definedName>
    <definedName name="RERYTYRYY" localSheetId="4" hidden="1">{#N/A,#N/A,FALSE,"Çaykara ataköy (1)";#N/A,#N/A,FALSE,"Çaykara ataköy (2)";#N/A,#N/A,FALSE,"Rize Kalkandere ";#N/A,#N/A,FALSE,"meydancık";#N/A,#N/A,FALSE,"muratlı"}</definedName>
    <definedName name="RERYTYRYY" localSheetId="5" hidden="1">{#N/A,#N/A,FALSE,"Çaykara ataköy (1)";#N/A,#N/A,FALSE,"Çaykara ataköy (2)";#N/A,#N/A,FALSE,"Rize Kalkandere ";#N/A,#N/A,FALSE,"meydancık";#N/A,#N/A,FALSE,"muratlı"}</definedName>
    <definedName name="RERYTYRYY" hidden="1">{#N/A,#N/A,FALSE,"Çaykara ataköy (1)";#N/A,#N/A,FALSE,"Çaykara ataköy (2)";#N/A,#N/A,FALSE,"Rize Kalkandere ";#N/A,#N/A,FALSE,"meydancık";#N/A,#N/A,FALSE,"muratlı"}</definedName>
    <definedName name="RESİ8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ESİ8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ESİ8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ESİ8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ESİ8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ESİ8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ESİM">[192]BİRİT!#REF!</definedName>
    <definedName name="RESİM1" localSheetId="1">#N/A</definedName>
    <definedName name="RESİM1" localSheetId="2">#N/A</definedName>
    <definedName name="RESİM1" localSheetId="3">#N/A</definedName>
    <definedName name="RESİM1" localSheetId="4">#N/A</definedName>
    <definedName name="RESİM1" localSheetId="5">#N/A</definedName>
    <definedName name="RESİM1">[0]!RESİM1</definedName>
    <definedName name="RESİM2" localSheetId="1" hidden="1">{#N/A,#N/A,FALSE,"avans";#N/A,#N/A,FALSE,"teminat_mektubu";#N/A,#N/A,FALSE,"ihz. icmal";#N/A,#N/A,FALSE,"söz_fiy_fark";#N/A,#N/A,FALSE,"kap2";#N/A,#N/A,FALSE,"mal_FF_icm";#N/A,#N/A,FALSE,"kap1"}</definedName>
    <definedName name="RESİM2" localSheetId="2" hidden="1">{#N/A,#N/A,FALSE,"avans";#N/A,#N/A,FALSE,"teminat_mektubu";#N/A,#N/A,FALSE,"ihz. icmal";#N/A,#N/A,FALSE,"söz_fiy_fark";#N/A,#N/A,FALSE,"kap2";#N/A,#N/A,FALSE,"mal_FF_icm";#N/A,#N/A,FALSE,"kap1"}</definedName>
    <definedName name="RESİM2" localSheetId="3" hidden="1">{#N/A,#N/A,FALSE,"avans";#N/A,#N/A,FALSE,"teminat_mektubu";#N/A,#N/A,FALSE,"ihz. icmal";#N/A,#N/A,FALSE,"söz_fiy_fark";#N/A,#N/A,FALSE,"kap2";#N/A,#N/A,FALSE,"mal_FF_icm";#N/A,#N/A,FALSE,"kap1"}</definedName>
    <definedName name="RESİM2" localSheetId="4" hidden="1">{#N/A,#N/A,FALSE,"avans";#N/A,#N/A,FALSE,"teminat_mektubu";#N/A,#N/A,FALSE,"ihz. icmal";#N/A,#N/A,FALSE,"söz_fiy_fark";#N/A,#N/A,FALSE,"kap2";#N/A,#N/A,FALSE,"mal_FF_icm";#N/A,#N/A,FALSE,"kap1"}</definedName>
    <definedName name="RESİM2" localSheetId="5" hidden="1">{#N/A,#N/A,FALSE,"avans";#N/A,#N/A,FALSE,"teminat_mektubu";#N/A,#N/A,FALSE,"ihz. icmal";#N/A,#N/A,FALSE,"söz_fiy_fark";#N/A,#N/A,FALSE,"kap2";#N/A,#N/A,FALSE,"mal_FF_icm";#N/A,#N/A,FALSE,"kap1"}</definedName>
    <definedName name="RESİM2" hidden="1">{#N/A,#N/A,FALSE,"avans";#N/A,#N/A,FALSE,"teminat_mektubu";#N/A,#N/A,FALSE,"ihz. icmal";#N/A,#N/A,FALSE,"söz_fiy_fark";#N/A,#N/A,FALSE,"kap2";#N/A,#N/A,FALSE,"mal_FF_icm";#N/A,#N/A,FALSE,"kap1"}</definedName>
    <definedName name="RESİM6" localSheetId="1">#REF!</definedName>
    <definedName name="RESİM6" localSheetId="2">#REF!</definedName>
    <definedName name="RESİM6" localSheetId="3">#REF!</definedName>
    <definedName name="RESİM6" localSheetId="4">#REF!</definedName>
    <definedName name="RESİM6" localSheetId="5">#REF!</definedName>
    <definedName name="RESİM6">#REF!</definedName>
    <definedName name="RESİM7" localSheetId="1">[192]BİRİT!#REF!</definedName>
    <definedName name="RESİM7" localSheetId="2">[192]BİRİT!#REF!</definedName>
    <definedName name="RESİM7" localSheetId="3">[192]BİRİT!#REF!</definedName>
    <definedName name="RESİM7" localSheetId="4">[192]BİRİT!#REF!</definedName>
    <definedName name="RESİM7" localSheetId="5">[192]BİRİT!#REF!</definedName>
    <definedName name="RESİM7">[192]BİRİT!#REF!</definedName>
    <definedName name="ret">#REF!</definedName>
    <definedName name="RETGERTG" localSheetId="1">[244]GENEL!$G$22</definedName>
    <definedName name="RETGERTG" localSheetId="2">[244]GENEL!$G$22</definedName>
    <definedName name="RETGERTG" localSheetId="3">[244]GENEL!$G$22</definedName>
    <definedName name="RETGERTG" localSheetId="4">[244]GENEL!$G$22</definedName>
    <definedName name="RETGERTG" localSheetId="5">[244]GENEL!$G$22</definedName>
    <definedName name="RETGERTG">[245]GENEL!$G$22</definedName>
    <definedName name="RETRET" localSheetId="1" hidden="1">{#N/A,#N/A,FALSE,"Çaykara ataköy (1)";#N/A,#N/A,FALSE,"Çaykara ataköy (2)";#N/A,#N/A,FALSE,"Rize Kalkandere ";#N/A,#N/A,FALSE,"meydancık";#N/A,#N/A,FALSE,"muratlı"}</definedName>
    <definedName name="RETRET" localSheetId="2" hidden="1">{#N/A,#N/A,FALSE,"Çaykara ataköy (1)";#N/A,#N/A,FALSE,"Çaykara ataköy (2)";#N/A,#N/A,FALSE,"Rize Kalkandere ";#N/A,#N/A,FALSE,"meydancık";#N/A,#N/A,FALSE,"muratlı"}</definedName>
    <definedName name="RETRET" localSheetId="3" hidden="1">{#N/A,#N/A,FALSE,"Çaykara ataköy (1)";#N/A,#N/A,FALSE,"Çaykara ataköy (2)";#N/A,#N/A,FALSE,"Rize Kalkandere ";#N/A,#N/A,FALSE,"meydancık";#N/A,#N/A,FALSE,"muratlı"}</definedName>
    <definedName name="RETRET" localSheetId="4" hidden="1">{#N/A,#N/A,FALSE,"Çaykara ataköy (1)";#N/A,#N/A,FALSE,"Çaykara ataköy (2)";#N/A,#N/A,FALSE,"Rize Kalkandere ";#N/A,#N/A,FALSE,"meydancık";#N/A,#N/A,FALSE,"muratlı"}</definedName>
    <definedName name="RETRET" localSheetId="5" hidden="1">{#N/A,#N/A,FALSE,"Çaykara ataköy (1)";#N/A,#N/A,FALSE,"Çaykara ataköy (2)";#N/A,#N/A,FALSE,"Rize Kalkandere ";#N/A,#N/A,FALSE,"meydancık";#N/A,#N/A,FALSE,"muratlı"}</definedName>
    <definedName name="RETRET" hidden="1">{#N/A,#N/A,FALSE,"Çaykara ataköy (1)";#N/A,#N/A,FALSE,"Çaykara ataköy (2)";#N/A,#N/A,FALSE,"Rize Kalkandere ";#N/A,#N/A,FALSE,"meydancık";#N/A,#N/A,FALSE,"muratlı"}</definedName>
    <definedName name="REV" localSheetId="1">#REF!</definedName>
    <definedName name="REV" localSheetId="2">#REF!</definedName>
    <definedName name="REV" localSheetId="3">#REF!</definedName>
    <definedName name="REV" localSheetId="4">#REF!</definedName>
    <definedName name="REV" localSheetId="5">#REF!</definedName>
    <definedName name="REV">#REF!</definedName>
    <definedName name="REV.İŞ.ED" localSheetId="1">'[37]KM KANATLI'!#REF!</definedName>
    <definedName name="REV.İŞ.ED" localSheetId="2">'[37]KM KANATLI'!#REF!</definedName>
    <definedName name="REV.İŞ.ED" localSheetId="3">'[37]KM KANATLI'!#REF!</definedName>
    <definedName name="REV.İŞ.ED" localSheetId="4">'[37]KM KANATLI'!#REF!</definedName>
    <definedName name="REV.İŞ.ED" localSheetId="5">'[37]KM KANATLI'!#REF!</definedName>
    <definedName name="REV.İŞ.ED">'[37]KM KANATLI'!#REF!</definedName>
    <definedName name="Rev_No">[248]ProjInfo!$C$11</definedName>
    <definedName name="RevDate">[248]ProjInfo!$C$12</definedName>
    <definedName name="Revize" localSheetId="1">#REF!</definedName>
    <definedName name="Revize" localSheetId="2">#REF!</definedName>
    <definedName name="Revize" localSheetId="3">#REF!</definedName>
    <definedName name="Revize" localSheetId="4">#REF!</definedName>
    <definedName name="Revize" localSheetId="5">#REF!</definedName>
    <definedName name="Revize">#REF!</definedName>
    <definedName name="Revizeli_fiyata_tabi_miktar">'[76]DATA-HAK'!$B$250:$B$253</definedName>
    <definedName name="REVİZELİFİYATATABİMİKTAR">'[76]DATA-HAK'!$BD$1:$BD$2</definedName>
    <definedName name="REVR">#N/A</definedName>
    <definedName name="rew" localSheetId="1">'[187]KM KANATLI'!#REF!</definedName>
    <definedName name="rew" localSheetId="2">'[187]KM KANATLI'!#REF!</definedName>
    <definedName name="rew" localSheetId="3">'[187]KM KANATLI'!#REF!</definedName>
    <definedName name="rew" localSheetId="4">'[187]KM KANATLI'!#REF!</definedName>
    <definedName name="rew" localSheetId="5">'[187]KM KANATLI'!#REF!</definedName>
    <definedName name="rew">'[187]KM KANATLI'!#REF!</definedName>
    <definedName name="RF" localSheetId="1">#REF!</definedName>
    <definedName name="RF" localSheetId="2">#REF!</definedName>
    <definedName name="RF" localSheetId="3">#REF!</definedName>
    <definedName name="RF" localSheetId="4">#REF!</definedName>
    <definedName name="RF" localSheetId="5">#REF!</definedName>
    <definedName name="RF">#REF!</definedName>
    <definedName name="rfd" localSheetId="1" hidden="1">{#N/A,#N/A,FALSE,"ihz. icmal";#N/A,#N/A,FALSE,"avans";#N/A,#N/A,FALSE,"mal_FF_icm";#N/A,#N/A,FALSE,"fat_ihz";#N/A,#N/A,FALSE,"söz_fiy_fark";#N/A,#N/A,FALSE,"kap2"}</definedName>
    <definedName name="rfd" localSheetId="2" hidden="1">{#N/A,#N/A,FALSE,"ihz. icmal";#N/A,#N/A,FALSE,"avans";#N/A,#N/A,FALSE,"mal_FF_icm";#N/A,#N/A,FALSE,"fat_ihz";#N/A,#N/A,FALSE,"söz_fiy_fark";#N/A,#N/A,FALSE,"kap2"}</definedName>
    <definedName name="rfd" localSheetId="3" hidden="1">{#N/A,#N/A,FALSE,"ihz. icmal";#N/A,#N/A,FALSE,"avans";#N/A,#N/A,FALSE,"mal_FF_icm";#N/A,#N/A,FALSE,"fat_ihz";#N/A,#N/A,FALSE,"söz_fiy_fark";#N/A,#N/A,FALSE,"kap2"}</definedName>
    <definedName name="rfd" localSheetId="4" hidden="1">{#N/A,#N/A,FALSE,"ihz. icmal";#N/A,#N/A,FALSE,"avans";#N/A,#N/A,FALSE,"mal_FF_icm";#N/A,#N/A,FALSE,"fat_ihz";#N/A,#N/A,FALSE,"söz_fiy_fark";#N/A,#N/A,FALSE,"kap2"}</definedName>
    <definedName name="rfd" localSheetId="5" hidden="1">{#N/A,#N/A,FALSE,"ihz. icmal";#N/A,#N/A,FALSE,"avans";#N/A,#N/A,FALSE,"mal_FF_icm";#N/A,#N/A,FALSE,"fat_ihz";#N/A,#N/A,FALSE,"söz_fiy_fark";#N/A,#N/A,FALSE,"kap2"}</definedName>
    <definedName name="rfd" hidden="1">{#N/A,#N/A,FALSE,"ihz. icmal";#N/A,#N/A,FALSE,"avans";#N/A,#N/A,FALSE,"mal_FF_icm";#N/A,#N/A,FALSE,"fat_ihz";#N/A,#N/A,FALSE,"söz_fiy_fark";#N/A,#N/A,FALSE,"kap2"}</definedName>
    <definedName name="RFEDEFE" localSheetId="1">#REF!</definedName>
    <definedName name="RFEDEFE" localSheetId="2">#REF!</definedName>
    <definedName name="RFEDEFE" localSheetId="3">#REF!</definedName>
    <definedName name="RFEDEFE" localSheetId="4">#REF!</definedName>
    <definedName name="RFEDEFE" localSheetId="5">#REF!</definedName>
    <definedName name="RFEDEFE">#REF!</definedName>
    <definedName name="rfewfrq" localSheetId="1">[244]MFFZam!$C$11:$C$109,[244]MFFZam!$E$11:$E$109,[244]MFFZam!$Q$11:$Q$109</definedName>
    <definedName name="rfewfrq" localSheetId="2">[244]MFFZam!$C$11:$C$109,[244]MFFZam!$E$11:$E$109,[244]MFFZam!$Q$11:$Q$109</definedName>
    <definedName name="rfewfrq" localSheetId="3">[244]MFFZam!$C$11:$C$109,[244]MFFZam!$E$11:$E$109,[244]MFFZam!$Q$11:$Q$109</definedName>
    <definedName name="rfewfrq" localSheetId="4">[244]MFFZam!$C$11:$C$109,[244]MFFZam!$E$11:$E$109,[244]MFFZam!$Q$11:$Q$109</definedName>
    <definedName name="rfewfrq" localSheetId="5">[244]MFFZam!$C$11:$C$109,[244]MFFZam!$E$11:$E$109,[244]MFFZam!$Q$11:$Q$109</definedName>
    <definedName name="rfewfrq">[245]MFFZam!$C$11:$C$109,[245]MFFZam!$E$11:$E$109,[245]MFFZam!$Q$11:$Q$109</definedName>
    <definedName name="RFIS" localSheetId="1">#REF!</definedName>
    <definedName name="RFIS" localSheetId="2">#REF!</definedName>
    <definedName name="RFIS" localSheetId="3">#REF!</definedName>
    <definedName name="RFIS" localSheetId="4">#REF!</definedName>
    <definedName name="RFIS" localSheetId="5">#REF!</definedName>
    <definedName name="RFIS">#REF!</definedName>
    <definedName name="RFRGT" localSheetId="1">[58]Sayfa1!#REF!</definedName>
    <definedName name="RFRGT" localSheetId="2">[58]Sayfa1!#REF!</definedName>
    <definedName name="RFRGT" localSheetId="3">[58]Sayfa1!#REF!</definedName>
    <definedName name="RFRGT" localSheetId="4">[58]Sayfa1!#REF!</definedName>
    <definedName name="RFRGT" localSheetId="5">[58]Sayfa1!#REF!</definedName>
    <definedName name="RFRGT">[58]Sayfa1!#REF!</definedName>
    <definedName name="rfwrfq3aw" localSheetId="1">#REF!</definedName>
    <definedName name="rfwrfq3aw" localSheetId="2">#REF!</definedName>
    <definedName name="rfwrfq3aw" localSheetId="3">#REF!</definedName>
    <definedName name="rfwrfq3aw" localSheetId="4">#REF!</definedName>
    <definedName name="rfwrfq3aw" localSheetId="5">#REF!</definedName>
    <definedName name="rfwrfq3aw">#REF!</definedName>
    <definedName name="rgbesgves" localSheetId="1">[244]GENEL!$G$22</definedName>
    <definedName name="rgbesgves" localSheetId="2">[244]GENEL!$G$22</definedName>
    <definedName name="rgbesgves" localSheetId="3">[244]GENEL!$G$22</definedName>
    <definedName name="rgbesgves" localSheetId="4">[244]GENEL!$G$22</definedName>
    <definedName name="rgbesgves" localSheetId="5">[244]GENEL!$G$22</definedName>
    <definedName name="rgbesgves">[245]GENEL!$G$22</definedName>
    <definedName name="rgbresfg" localSheetId="1">[263]Sheet1!$B$7</definedName>
    <definedName name="rgbresfg" localSheetId="2">[263]Sheet1!$B$7</definedName>
    <definedName name="rgbresfg" localSheetId="3">[263]Sheet1!$B$7</definedName>
    <definedName name="rgbresfg" localSheetId="4">[263]Sheet1!$B$7</definedName>
    <definedName name="rgbresfg" localSheetId="5">[263]Sheet1!$B$7</definedName>
    <definedName name="rgbresfg">[264]Sheet1!$B$7</definedName>
    <definedName name="rgbrsgews" localSheetId="1">[244]Miktarlar!$K$6:$M$21,[244]Miktarlar!$N$6:$W$21</definedName>
    <definedName name="rgbrsgews" localSheetId="2">[244]Miktarlar!$K$6:$M$21,[244]Miktarlar!$N$6:$W$21</definedName>
    <definedName name="rgbrsgews" localSheetId="3">[244]Miktarlar!$K$6:$M$21,[244]Miktarlar!$N$6:$W$21</definedName>
    <definedName name="rgbrsgews" localSheetId="4">[244]Miktarlar!$K$6:$M$21,[244]Miktarlar!$N$6:$W$21</definedName>
    <definedName name="rgbrsgews" localSheetId="5">[244]Miktarlar!$K$6:$M$21,[244]Miktarlar!$N$6:$W$21</definedName>
    <definedName name="rgbrsgews">[245]Miktarlar!$K$6:$M$21,[245]Miktarlar!$N$6:$W$21</definedName>
    <definedName name="rgdrgres">[492]Miktarlar!$K$6:$M$27</definedName>
    <definedName name="RGEGRGFGR" localSheetId="1" hidden="1">{#N/A,#N/A,FALSE,"Çaykara ataköy (1)";#N/A,#N/A,FALSE,"Çaykara ataköy (2)";#N/A,#N/A,FALSE,"Rize Kalkandere ";#N/A,#N/A,FALSE,"meydancık";#N/A,#N/A,FALSE,"muratlı"}</definedName>
    <definedName name="RGEGRGFGR" localSheetId="2" hidden="1">{#N/A,#N/A,FALSE,"Çaykara ataköy (1)";#N/A,#N/A,FALSE,"Çaykara ataköy (2)";#N/A,#N/A,FALSE,"Rize Kalkandere ";#N/A,#N/A,FALSE,"meydancık";#N/A,#N/A,FALSE,"muratlı"}</definedName>
    <definedName name="RGEGRGFGR" localSheetId="3" hidden="1">{#N/A,#N/A,FALSE,"Çaykara ataköy (1)";#N/A,#N/A,FALSE,"Çaykara ataköy (2)";#N/A,#N/A,FALSE,"Rize Kalkandere ";#N/A,#N/A,FALSE,"meydancık";#N/A,#N/A,FALSE,"muratlı"}</definedName>
    <definedName name="RGEGRGFGR" localSheetId="4" hidden="1">{#N/A,#N/A,FALSE,"Çaykara ataköy (1)";#N/A,#N/A,FALSE,"Çaykara ataköy (2)";#N/A,#N/A,FALSE,"Rize Kalkandere ";#N/A,#N/A,FALSE,"meydancık";#N/A,#N/A,FALSE,"muratlı"}</definedName>
    <definedName name="RGEGRGFGR" localSheetId="5" hidden="1">{#N/A,#N/A,FALSE,"Çaykara ataköy (1)";#N/A,#N/A,FALSE,"Çaykara ataköy (2)";#N/A,#N/A,FALSE,"Rize Kalkandere ";#N/A,#N/A,FALSE,"meydancık";#N/A,#N/A,FALSE,"muratlı"}</definedName>
    <definedName name="RGEGRGFGR" hidden="1">{#N/A,#N/A,FALSE,"Çaykara ataköy (1)";#N/A,#N/A,FALSE,"Çaykara ataköy (2)";#N/A,#N/A,FALSE,"Rize Kalkandere ";#N/A,#N/A,FALSE,"meydancık";#N/A,#N/A,FALSE,"muratlı"}</definedName>
    <definedName name="rgesfgews" localSheetId="1">[244]Miktarlar!$F$6:$F$21</definedName>
    <definedName name="rgesfgews" localSheetId="2">[244]Miktarlar!$F$6:$F$21</definedName>
    <definedName name="rgesfgews" localSheetId="3">[244]Miktarlar!$F$6:$F$21</definedName>
    <definedName name="rgesfgews" localSheetId="4">[244]Miktarlar!$F$6:$F$21</definedName>
    <definedName name="rgesfgews" localSheetId="5">[244]Miktarlar!$F$6:$F$21</definedName>
    <definedName name="rgesfgews">[245]Miktarlar!$F$6:$F$21</definedName>
    <definedName name="rgewsrfgews" localSheetId="1">'[493]köpr-icm'!#REF!</definedName>
    <definedName name="rgewsrfgews" localSheetId="2">'[493]köpr-icm'!#REF!</definedName>
    <definedName name="rgewsrfgews" localSheetId="3">'[493]köpr-icm'!#REF!</definedName>
    <definedName name="rgewsrfgews" localSheetId="4">'[493]köpr-icm'!#REF!</definedName>
    <definedName name="rgewsrfgews" localSheetId="5">'[493]köpr-icm'!#REF!</definedName>
    <definedName name="rgewsrfgews">'[493]köpr-icm'!#REF!</definedName>
    <definedName name="rgfbdfg" localSheetId="1" hidden="1">#REF!</definedName>
    <definedName name="rgfbdfg" localSheetId="2" hidden="1">#REF!</definedName>
    <definedName name="rgfbdfg" localSheetId="3" hidden="1">#REF!</definedName>
    <definedName name="rgfbdfg" localSheetId="4" hidden="1">#REF!</definedName>
    <definedName name="rgfbdfg" localSheetId="5" hidden="1">#REF!</definedName>
    <definedName name="rgfbdfg" hidden="1">#REF!</definedName>
    <definedName name="rgfd">#REF!</definedName>
    <definedName name="RGREDT" localSheetId="1">[244]GENEL!$G$34</definedName>
    <definedName name="RGREDT" localSheetId="2">[244]GENEL!$G$34</definedName>
    <definedName name="RGREDT" localSheetId="3">[244]GENEL!$G$34</definedName>
    <definedName name="RGREDT" localSheetId="4">[244]GENEL!$G$34</definedName>
    <definedName name="RGREDT" localSheetId="5">[244]GENEL!$G$34</definedName>
    <definedName name="RGREDT">[245]GENEL!$G$34</definedName>
    <definedName name="rgreg" localSheetId="1">[244]GENEL!$J$5</definedName>
    <definedName name="rgreg" localSheetId="2">[244]GENEL!$J$5</definedName>
    <definedName name="rgreg" localSheetId="3">[244]GENEL!$J$5</definedName>
    <definedName name="rgreg" localSheetId="4">[244]GENEL!$J$5</definedName>
    <definedName name="rgreg" localSheetId="5">[244]GENEL!$J$5</definedName>
    <definedName name="rgreg">[245]GENEL!$J$5</definedName>
    <definedName name="rgregres" localSheetId="1">'[244]Ek Bilgi'!$AA$15:$AA$17</definedName>
    <definedName name="rgregres" localSheetId="2">'[244]Ek Bilgi'!$AA$15:$AA$17</definedName>
    <definedName name="rgregres" localSheetId="3">'[244]Ek Bilgi'!$AA$15:$AA$17</definedName>
    <definedName name="rgregres" localSheetId="4">'[244]Ek Bilgi'!$AA$15:$AA$17</definedName>
    <definedName name="rgregres" localSheetId="5">'[244]Ek Bilgi'!$AA$15:$AA$17</definedName>
    <definedName name="rgregres">'[245]Ek Bilgi'!$AA$15:$AA$17</definedName>
    <definedName name="rgresgews" localSheetId="1">'[244]Ek Bilgi'!$X$15:$X$17</definedName>
    <definedName name="rgresgews" localSheetId="2">'[244]Ek Bilgi'!$X$15:$X$17</definedName>
    <definedName name="rgresgews" localSheetId="3">'[244]Ek Bilgi'!$X$15:$X$17</definedName>
    <definedName name="rgresgews" localSheetId="4">'[244]Ek Bilgi'!$X$15:$X$17</definedName>
    <definedName name="rgresgews" localSheetId="5">'[244]Ek Bilgi'!$X$15:$X$17</definedName>
    <definedName name="rgresgews">'[245]Ek Bilgi'!$X$15:$X$17</definedName>
    <definedName name="RGRETG" localSheetId="1">[323]data!$B$2</definedName>
    <definedName name="RGRETG" localSheetId="2">[323]data!$B$2</definedName>
    <definedName name="RGRETG" localSheetId="3">[323]data!$B$2</definedName>
    <definedName name="RGRETG" localSheetId="4">[323]data!$B$2</definedName>
    <definedName name="RGRETG" localSheetId="5">[323]data!$B$2</definedName>
    <definedName name="RGRETG">[324]data!$B$2</definedName>
    <definedName name="RGRETGW" localSheetId="1">'[244]Ek Bilgi'!$D$28</definedName>
    <definedName name="RGRETGW" localSheetId="2">'[244]Ek Bilgi'!$D$28</definedName>
    <definedName name="RGRETGW" localSheetId="3">'[244]Ek Bilgi'!$D$28</definedName>
    <definedName name="RGRETGW" localSheetId="4">'[244]Ek Bilgi'!$D$28</definedName>
    <definedName name="RGRETGW" localSheetId="5">'[244]Ek Bilgi'!$D$28</definedName>
    <definedName name="RGRETGW">'[245]Ek Bilgi'!$D$28</definedName>
    <definedName name="rgrsgreds" localSheetId="1">[323]data!$B$2</definedName>
    <definedName name="rgrsgreds" localSheetId="2">[323]data!$B$2</definedName>
    <definedName name="rgrsgreds" localSheetId="3">[323]data!$B$2</definedName>
    <definedName name="rgrsgreds" localSheetId="4">[323]data!$B$2</definedName>
    <definedName name="rgrsgreds" localSheetId="5">[323]data!$B$2</definedName>
    <definedName name="rgrsgreds">[324]data!$B$2</definedName>
    <definedName name="RISK">#REF!</definedName>
    <definedName name="rizeispir" localSheetId="1" hidden="1">{#N/A,#N/A,FALSE,"Çaykara ataköy (1)";#N/A,#N/A,FALSE,"Çaykara ataköy (2)";#N/A,#N/A,FALSE,"Rize Kalkandere ";#N/A,#N/A,FALSE,"meydancık";#N/A,#N/A,FALSE,"muratlı"}</definedName>
    <definedName name="rizeispir" localSheetId="2" hidden="1">{#N/A,#N/A,FALSE,"Çaykara ataköy (1)";#N/A,#N/A,FALSE,"Çaykara ataköy (2)";#N/A,#N/A,FALSE,"Rize Kalkandere ";#N/A,#N/A,FALSE,"meydancık";#N/A,#N/A,FALSE,"muratlı"}</definedName>
    <definedName name="rizeispir" localSheetId="3" hidden="1">{#N/A,#N/A,FALSE,"Çaykara ataköy (1)";#N/A,#N/A,FALSE,"Çaykara ataköy (2)";#N/A,#N/A,FALSE,"Rize Kalkandere ";#N/A,#N/A,FALSE,"meydancık";#N/A,#N/A,FALSE,"muratlı"}</definedName>
    <definedName name="rizeispir" localSheetId="4" hidden="1">{#N/A,#N/A,FALSE,"Çaykara ataköy (1)";#N/A,#N/A,FALSE,"Çaykara ataköy (2)";#N/A,#N/A,FALSE,"Rize Kalkandere ";#N/A,#N/A,FALSE,"meydancık";#N/A,#N/A,FALSE,"muratlı"}</definedName>
    <definedName name="rizeispir" localSheetId="5" hidden="1">{#N/A,#N/A,FALSE,"Çaykara ataköy (1)";#N/A,#N/A,FALSE,"Çaykara ataköy (2)";#N/A,#N/A,FALSE,"Rize Kalkandere ";#N/A,#N/A,FALSE,"meydancık";#N/A,#N/A,FALSE,"muratlı"}</definedName>
    <definedName name="rizeispir" hidden="1">{#N/A,#N/A,FALSE,"Çaykara ataköy (1)";#N/A,#N/A,FALSE,"Çaykara ataköy (2)";#N/A,#N/A,FALSE,"Rize Kalkandere ";#N/A,#N/A,FALSE,"meydancık";#N/A,#N/A,FALSE,"muratlı"}</definedName>
    <definedName name="rl11c" localSheetId="1">#REF!</definedName>
    <definedName name="rl11c" localSheetId="2">#REF!</definedName>
    <definedName name="rl11c" localSheetId="3">#REF!</definedName>
    <definedName name="rl11c" localSheetId="4">#REF!</definedName>
    <definedName name="rl11c" localSheetId="5">#REF!</definedName>
    <definedName name="rl11c">#REF!</definedName>
    <definedName name="rl1a">#REF!</definedName>
    <definedName name="rl1b">#REF!</definedName>
    <definedName name="rl1c">#REF!</definedName>
    <definedName name="rl2a">#REF!</definedName>
    <definedName name="rl2b">#REF!</definedName>
    <definedName name="rl2c">#REF!</definedName>
    <definedName name="rl3a">#REF!</definedName>
    <definedName name="rl3b">#REF!</definedName>
    <definedName name="rl3c">#REF!</definedName>
    <definedName name="rl4a">#REF!</definedName>
    <definedName name="rl4b">#REF!</definedName>
    <definedName name="rl4c">#REF!</definedName>
    <definedName name="rl5a">#REF!</definedName>
    <definedName name="rl5b">#REF!</definedName>
    <definedName name="rl5c">#REF!</definedName>
    <definedName name="rl6a">#REF!</definedName>
    <definedName name="rl6b">#REF!</definedName>
    <definedName name="rl6c">#REF!</definedName>
    <definedName name="rl7a">#REF!</definedName>
    <definedName name="rl7b">#REF!</definedName>
    <definedName name="rl7c">#REF!</definedName>
    <definedName name="rl8a">#REF!</definedName>
    <definedName name="rl8b">#REF!</definedName>
    <definedName name="rl8c">#REF!</definedName>
    <definedName name="rl9a">#REF!</definedName>
    <definedName name="rl9b">#REF!</definedName>
    <definedName name="rl9c">#REF!</definedName>
    <definedName name="rld1a" localSheetId="1">'[494]Tr. Tem. Dem.'!#REF!</definedName>
    <definedName name="rld1a" localSheetId="2">'[494]Tr. Tem. Dem.'!#REF!</definedName>
    <definedName name="rld1a" localSheetId="3">'[494]Tr. Tem. Dem.'!#REF!</definedName>
    <definedName name="rld1a" localSheetId="4">'[494]Tr. Tem. Dem.'!#REF!</definedName>
    <definedName name="rld1a" localSheetId="5">'[494]Tr. Tem. Dem.'!#REF!</definedName>
    <definedName name="rld1a">'[495]Tr. Tem. Dem.'!#REF!</definedName>
    <definedName name="rld1b" localSheetId="1">'[494]Tr. Tem. Dem.'!#REF!</definedName>
    <definedName name="rld1b" localSheetId="2">'[494]Tr. Tem. Dem.'!#REF!</definedName>
    <definedName name="rld1b" localSheetId="3">'[494]Tr. Tem. Dem.'!#REF!</definedName>
    <definedName name="rld1b" localSheetId="4">'[494]Tr. Tem. Dem.'!#REF!</definedName>
    <definedName name="rld1b" localSheetId="5">'[494]Tr. Tem. Dem.'!#REF!</definedName>
    <definedName name="rld1b">'[495]Tr. Tem. Dem.'!#REF!</definedName>
    <definedName name="rld2a" localSheetId="1">'[494]Tr. Tem. Dem.'!#REF!</definedName>
    <definedName name="rld2a" localSheetId="2">'[494]Tr. Tem. Dem.'!#REF!</definedName>
    <definedName name="rld2a" localSheetId="3">'[494]Tr. Tem. Dem.'!#REF!</definedName>
    <definedName name="rld2a" localSheetId="4">'[494]Tr. Tem. Dem.'!#REF!</definedName>
    <definedName name="rld2a" localSheetId="5">'[494]Tr. Tem. Dem.'!#REF!</definedName>
    <definedName name="rld2a">'[495]Tr. Tem. Dem.'!#REF!</definedName>
    <definedName name="rld2b" localSheetId="1">'[494]Tr. Tem. Dem.'!#REF!</definedName>
    <definedName name="rld2b" localSheetId="2">'[494]Tr. Tem. Dem.'!#REF!</definedName>
    <definedName name="rld2b" localSheetId="3">'[494]Tr. Tem. Dem.'!#REF!</definedName>
    <definedName name="rld2b" localSheetId="4">'[494]Tr. Tem. Dem.'!#REF!</definedName>
    <definedName name="rld2b" localSheetId="5">'[494]Tr. Tem. Dem.'!#REF!</definedName>
    <definedName name="rld2b">'[495]Tr. Tem. Dem.'!#REF!</definedName>
    <definedName name="rlkrş" localSheetId="1" hidden="1">{#N/A,#N/A,FALSE,"sıh_iç_ihz";#N/A,#N/A,FALSE,"sıh_iç_er";#N/A,#N/A,FALSE,"sıh_iç_tut"}</definedName>
    <definedName name="rlkrş" localSheetId="2" hidden="1">{#N/A,#N/A,FALSE,"sıh_iç_ihz";#N/A,#N/A,FALSE,"sıh_iç_er";#N/A,#N/A,FALSE,"sıh_iç_tut"}</definedName>
    <definedName name="rlkrş" localSheetId="3" hidden="1">{#N/A,#N/A,FALSE,"sıh_iç_ihz";#N/A,#N/A,FALSE,"sıh_iç_er";#N/A,#N/A,FALSE,"sıh_iç_tut"}</definedName>
    <definedName name="rlkrş" localSheetId="4" hidden="1">{#N/A,#N/A,FALSE,"sıh_iç_ihz";#N/A,#N/A,FALSE,"sıh_iç_er";#N/A,#N/A,FALSE,"sıh_iç_tut"}</definedName>
    <definedName name="rlkrş" localSheetId="5" hidden="1">{#N/A,#N/A,FALSE,"sıh_iç_ihz";#N/A,#N/A,FALSE,"sıh_iç_er";#N/A,#N/A,FALSE,"sıh_iç_tut"}</definedName>
    <definedName name="rlkrş" hidden="1">{#N/A,#N/A,FALSE,"sıh_iç_ihz";#N/A,#N/A,FALSE,"sıh_iç_er";#N/A,#N/A,FALSE,"sıh_iç_tut"}</definedName>
    <definedName name="rlmç1" localSheetId="1">#REF!</definedName>
    <definedName name="rlmç1" localSheetId="2">#REF!</definedName>
    <definedName name="rlmç1" localSheetId="3">#REF!</definedName>
    <definedName name="rlmç1" localSheetId="4">#REF!</definedName>
    <definedName name="rlmç1" localSheetId="5">#REF!</definedName>
    <definedName name="rlmç1">#REF!</definedName>
    <definedName name="rlmd1">#REF!</definedName>
    <definedName name="Rogar_Boy" localSheetId="1">[127]Beton_hesapları!$L$2</definedName>
    <definedName name="Rogar_Boy" localSheetId="2">[127]Beton_hesapları!$L$2</definedName>
    <definedName name="Rogar_Boy" localSheetId="3">[127]Beton_hesapları!$L$2</definedName>
    <definedName name="Rogar_Boy" localSheetId="4">[127]Beton_hesapları!$L$2</definedName>
    <definedName name="Rogar_Boy" localSheetId="5">[127]Beton_hesapları!$L$2</definedName>
    <definedName name="Rogar_Boy">[128]Beton_hesapları!$L$2</definedName>
    <definedName name="Rogar_KapakHacim" localSheetId="1">[127]Beton_hesapları!$N$4</definedName>
    <definedName name="Rogar_KapakHacim" localSheetId="2">[127]Beton_hesapları!$N$4</definedName>
    <definedName name="Rogar_KapakHacim" localSheetId="3">[127]Beton_hesapları!$N$4</definedName>
    <definedName name="Rogar_KapakHacim" localSheetId="4">[127]Beton_hesapları!$N$4</definedName>
    <definedName name="Rogar_KapakHacim" localSheetId="5">[127]Beton_hesapları!$N$4</definedName>
    <definedName name="Rogar_KapakHacim">[128]Beton_hesapları!$N$4</definedName>
    <definedName name="Rogar_Kiriş_Hacim" localSheetId="1">[127]Beton_hesapları!$N$2</definedName>
    <definedName name="Rogar_Kiriş_Hacim" localSheetId="2">[127]Beton_hesapları!$N$2</definedName>
    <definedName name="Rogar_Kiriş_Hacim" localSheetId="3">[127]Beton_hesapları!$N$2</definedName>
    <definedName name="Rogar_Kiriş_Hacim" localSheetId="4">[127]Beton_hesapları!$N$2</definedName>
    <definedName name="Rogar_Kiriş_Hacim" localSheetId="5">[127]Beton_hesapları!$N$2</definedName>
    <definedName name="Rogar_Kiriş_Hacim">[128]Beton_hesapları!$N$2</definedName>
    <definedName name="Rogar_Tret_Hacim" localSheetId="1">[127]Beton_hesapları!$N$3</definedName>
    <definedName name="Rogar_Tret_Hacim" localSheetId="2">[127]Beton_hesapları!$N$3</definedName>
    <definedName name="Rogar_Tret_Hacim" localSheetId="3">[127]Beton_hesapları!$N$3</definedName>
    <definedName name="Rogar_Tret_Hacim" localSheetId="4">[127]Beton_hesapları!$N$3</definedName>
    <definedName name="Rogar_Tret_Hacim" localSheetId="5">[127]Beton_hesapları!$N$3</definedName>
    <definedName name="Rogar_Tret_Hacim">[128]Beton_hesapları!$N$3</definedName>
    <definedName name="Rondela" localSheetId="1">#REF!</definedName>
    <definedName name="Rondela" localSheetId="2">#REF!</definedName>
    <definedName name="Rondela" localSheetId="3">#REF!</definedName>
    <definedName name="Rondela" localSheetId="4">#REF!</definedName>
    <definedName name="Rondela" localSheetId="5">#REF!</definedName>
    <definedName name="Rondela">#REF!</definedName>
    <definedName name="row">'[327]YAPILAN İŞLER'!$D$14:$D$356</definedName>
    <definedName name="rowdata">#REF!</definedName>
    <definedName name="RÖL" localSheetId="1">#REF!</definedName>
    <definedName name="RÖL" localSheetId="2">#REF!</definedName>
    <definedName name="RÖL" localSheetId="3">#REF!</definedName>
    <definedName name="RÖL" localSheetId="4">#REF!</definedName>
    <definedName name="RÖL" localSheetId="5">#REF!</definedName>
    <definedName name="RÖL">#REF!</definedName>
    <definedName name="röl1">#REF!</definedName>
    <definedName name="RÖPRİZ_KLAS_VERMEYE_ESAS_KAZI_POZLARI">'[76]DATA-HAK'!$BG$43:$BG$44</definedName>
    <definedName name="RÖPRİZİŞLERİ">'[76]DATA-HAK'!$EJ$56:$EJ$58</definedName>
    <definedName name="RR">#REF!</definedName>
    <definedName name="RRERERET" localSheetId="1" hidden="1">{#N/A,#N/A,FALSE,"sıh_iç_ihz";#N/A,#N/A,FALSE,"sıh_iç_er";#N/A,#N/A,FALSE,"sıh_iç_tut"}</definedName>
    <definedName name="RRERERET" localSheetId="2" hidden="1">{#N/A,#N/A,FALSE,"sıh_iç_ihz";#N/A,#N/A,FALSE,"sıh_iç_er";#N/A,#N/A,FALSE,"sıh_iç_tut"}</definedName>
    <definedName name="RRERERET" localSheetId="3" hidden="1">{#N/A,#N/A,FALSE,"sıh_iç_ihz";#N/A,#N/A,FALSE,"sıh_iç_er";#N/A,#N/A,FALSE,"sıh_iç_tut"}</definedName>
    <definedName name="RRERERET" localSheetId="4" hidden="1">{#N/A,#N/A,FALSE,"sıh_iç_ihz";#N/A,#N/A,FALSE,"sıh_iç_er";#N/A,#N/A,FALSE,"sıh_iç_tut"}</definedName>
    <definedName name="RRERERET" localSheetId="5" hidden="1">{#N/A,#N/A,FALSE,"sıh_iç_ihz";#N/A,#N/A,FALSE,"sıh_iç_er";#N/A,#N/A,FALSE,"sıh_iç_tut"}</definedName>
    <definedName name="RRERERET" hidden="1">{#N/A,#N/A,FALSE,"sıh_iç_ihz";#N/A,#N/A,FALSE,"sıh_iç_er";#N/A,#N/A,FALSE,"sıh_iç_tut"}</definedName>
    <definedName name="RRERETET" localSheetId="1" hidden="1">{#N/A,#N/A,FALSE,"Çaykara ataköy (1)";#N/A,#N/A,FALSE,"Çaykara ataköy (2)";#N/A,#N/A,FALSE,"Rize Kalkandere ";#N/A,#N/A,FALSE,"meydancık";#N/A,#N/A,FALSE,"muratlı"}</definedName>
    <definedName name="RRERETET" localSheetId="2" hidden="1">{#N/A,#N/A,FALSE,"Çaykara ataköy (1)";#N/A,#N/A,FALSE,"Çaykara ataköy (2)";#N/A,#N/A,FALSE,"Rize Kalkandere ";#N/A,#N/A,FALSE,"meydancık";#N/A,#N/A,FALSE,"muratlı"}</definedName>
    <definedName name="RRERETET" localSheetId="3" hidden="1">{#N/A,#N/A,FALSE,"Çaykara ataköy (1)";#N/A,#N/A,FALSE,"Çaykara ataköy (2)";#N/A,#N/A,FALSE,"Rize Kalkandere ";#N/A,#N/A,FALSE,"meydancık";#N/A,#N/A,FALSE,"muratlı"}</definedName>
    <definedName name="RRERETET" localSheetId="4" hidden="1">{#N/A,#N/A,FALSE,"Çaykara ataköy (1)";#N/A,#N/A,FALSE,"Çaykara ataköy (2)";#N/A,#N/A,FALSE,"Rize Kalkandere ";#N/A,#N/A,FALSE,"meydancık";#N/A,#N/A,FALSE,"muratlı"}</definedName>
    <definedName name="RRERETET" localSheetId="5" hidden="1">{#N/A,#N/A,FALSE,"Çaykara ataköy (1)";#N/A,#N/A,FALSE,"Çaykara ataköy (2)";#N/A,#N/A,FALSE,"Rize Kalkandere ";#N/A,#N/A,FALSE,"meydancık";#N/A,#N/A,FALSE,"muratlı"}</definedName>
    <definedName name="RRERETET" hidden="1">{#N/A,#N/A,FALSE,"Çaykara ataköy (1)";#N/A,#N/A,FALSE,"Çaykara ataköy (2)";#N/A,#N/A,FALSE,"Rize Kalkandere ";#N/A,#N/A,FALSE,"meydancık";#N/A,#N/A,FALSE,"muratlı"}</definedName>
    <definedName name="rrgewsgf" localSheetId="1">[244]GENEL!$I$3</definedName>
    <definedName name="rrgewsgf" localSheetId="2">[244]GENEL!$I$3</definedName>
    <definedName name="rrgewsgf" localSheetId="3">[244]GENEL!$I$3</definedName>
    <definedName name="rrgewsgf" localSheetId="4">[244]GENEL!$I$3</definedName>
    <definedName name="rrgewsgf" localSheetId="5">[244]GENEL!$I$3</definedName>
    <definedName name="rrgewsgf">[245]GENEL!$I$3</definedName>
    <definedName name="RRGRTGTTGR" localSheetId="1" hidden="1">{#N/A,#N/A,FALSE,"Çaykara ataköy (1)";#N/A,#N/A,FALSE,"Çaykara ataköy (2)";#N/A,#N/A,FALSE,"Rize Kalkandere ";#N/A,#N/A,FALSE,"meydancık";#N/A,#N/A,FALSE,"muratlı"}</definedName>
    <definedName name="RRGRTGTTGR" localSheetId="2" hidden="1">{#N/A,#N/A,FALSE,"Çaykara ataköy (1)";#N/A,#N/A,FALSE,"Çaykara ataköy (2)";#N/A,#N/A,FALSE,"Rize Kalkandere ";#N/A,#N/A,FALSE,"meydancık";#N/A,#N/A,FALSE,"muratlı"}</definedName>
    <definedName name="RRGRTGTTGR" localSheetId="3" hidden="1">{#N/A,#N/A,FALSE,"Çaykara ataköy (1)";#N/A,#N/A,FALSE,"Çaykara ataköy (2)";#N/A,#N/A,FALSE,"Rize Kalkandere ";#N/A,#N/A,FALSE,"meydancık";#N/A,#N/A,FALSE,"muratlı"}</definedName>
    <definedName name="RRGRTGTTGR" localSheetId="4" hidden="1">{#N/A,#N/A,FALSE,"Çaykara ataköy (1)";#N/A,#N/A,FALSE,"Çaykara ataköy (2)";#N/A,#N/A,FALSE,"Rize Kalkandere ";#N/A,#N/A,FALSE,"meydancık";#N/A,#N/A,FALSE,"muratlı"}</definedName>
    <definedName name="RRGRTGTTGR" localSheetId="5" hidden="1">{#N/A,#N/A,FALSE,"Çaykara ataköy (1)";#N/A,#N/A,FALSE,"Çaykara ataköy (2)";#N/A,#N/A,FALSE,"Rize Kalkandere ";#N/A,#N/A,FALSE,"meydancık";#N/A,#N/A,FALSE,"muratlı"}</definedName>
    <definedName name="RRGRTGTTGR" hidden="1">{#N/A,#N/A,FALSE,"Çaykara ataköy (1)";#N/A,#N/A,FALSE,"Çaykara ataköy (2)";#N/A,#N/A,FALSE,"Rize Kalkandere ";#N/A,#N/A,FALSE,"meydancık";#N/A,#N/A,FALSE,"muratlı"}</definedName>
    <definedName name="RRGTRET" localSheetId="1">[244]GENEL!$J$3</definedName>
    <definedName name="RRGTRET" localSheetId="2">[244]GENEL!$J$3</definedName>
    <definedName name="RRGTRET" localSheetId="3">[244]GENEL!$J$3</definedName>
    <definedName name="RRGTRET" localSheetId="4">[244]GENEL!$J$3</definedName>
    <definedName name="RRGTRET" localSheetId="5">[244]GENEL!$J$3</definedName>
    <definedName name="RRGTRET">[245]GENEL!$J$3</definedName>
    <definedName name="rrr" localSheetId="1">'[113]RAYİÇ 2007'!$B$1:$G$531</definedName>
    <definedName name="rrr" localSheetId="2">'[113]RAYİÇ 2007'!$B$1:$G$531</definedName>
    <definedName name="rrr" localSheetId="3">'[113]RAYİÇ 2007'!$B$1:$G$531</definedName>
    <definedName name="rrr" localSheetId="4">'[113]RAYİÇ 2007'!$B$1:$G$531</definedName>
    <definedName name="rrr" localSheetId="5">'[113]RAYİÇ 2007'!$B$1:$G$531</definedName>
    <definedName name="rrr">'[114]RAYİÇ 2007'!$B$1:$G$531</definedName>
    <definedName name="rrrr">'[212]ON BİLGİLER'!$C$18</definedName>
    <definedName name="RRRRR" localSheetId="1">#REF!</definedName>
    <definedName name="RRRRR" localSheetId="2">#REF!</definedName>
    <definedName name="RRRRR" localSheetId="3">#REF!</definedName>
    <definedName name="RRRRR" localSheetId="4">#REF!</definedName>
    <definedName name="RRRRR" localSheetId="5">#REF!</definedName>
    <definedName name="RRRRR">#REF!</definedName>
    <definedName name="rrrrrrrr">#REF!</definedName>
    <definedName name="RRRRRRRRR" localSheetId="1">[0]!Makro9</definedName>
    <definedName name="RRRRRRRRR" localSheetId="2">[0]!Makro9</definedName>
    <definedName name="RRRRRRRRR" localSheetId="3">[0]!Makro9</definedName>
    <definedName name="RRRRRRRRR" localSheetId="4">[0]!Makro9</definedName>
    <definedName name="RRRRRRRRR" localSheetId="5">[0]!Makro9</definedName>
    <definedName name="RRRRRRRRR">[0]!Makro9</definedName>
    <definedName name="rrrrrrrrrrrrrrrr" localSheetId="1">#REF!</definedName>
    <definedName name="rrrrrrrrrrrrrrrr" localSheetId="2">#REF!</definedName>
    <definedName name="rrrrrrrrrrrrrrrr" localSheetId="3">#REF!</definedName>
    <definedName name="rrrrrrrrrrrrrrrr" localSheetId="4">#REF!</definedName>
    <definedName name="rrrrrrrrrrrrrrrr" localSheetId="5">#REF!</definedName>
    <definedName name="rrrrrrrrrrrrrrrr">#REF!</definedName>
    <definedName name="RRRRRRRRRRRRRRRRRR">#REF!</definedName>
    <definedName name="RRRRRRRRRRRRRRRRRRR">[270]Kisan_Ref_BF!$D$1</definedName>
    <definedName name="RRRRRRRRRRRRRRRRRRRR">[270]Kisan_Ref_BF!$B$5</definedName>
    <definedName name="RRRRRRRRRRRRRRRRRRRRRRR" localSheetId="1">#REF!</definedName>
    <definedName name="RRRRRRRRRRRRRRRRRRRRRRR" localSheetId="2">#REF!</definedName>
    <definedName name="RRRRRRRRRRRRRRRRRRRRRRR" localSheetId="3">#REF!</definedName>
    <definedName name="RRRRRRRRRRRRRRRRRRRRRRR" localSheetId="4">#REF!</definedName>
    <definedName name="RRRRRRRRRRRRRRRRRRRRRRR" localSheetId="5">#REF!</definedName>
    <definedName name="RRRRRRRRRRRRRRRRRRRRRRR">#REF!</definedName>
    <definedName name="RRRRRRRRRRRRRRRRRRRRRRRR">'[496]35'!$F$5:$F$13</definedName>
    <definedName name="RRRRRRRRRRRRRRRRRRRRRRRRR">[270]Kisan_Ref_BF!$C$5</definedName>
    <definedName name="RRRRRRRRRRRRRRRRRRRRRRRRRR" localSheetId="1">#REF!</definedName>
    <definedName name="RRRRRRRRRRRRRRRRRRRRRRRRRR" localSheetId="2">#REF!</definedName>
    <definedName name="RRRRRRRRRRRRRRRRRRRRRRRRRR" localSheetId="3">#REF!</definedName>
    <definedName name="RRRRRRRRRRRRRRRRRRRRRRRRRR" localSheetId="4">#REF!</definedName>
    <definedName name="RRRRRRRRRRRRRRRRRRRRRRRRRR" localSheetId="5">#REF!</definedName>
    <definedName name="RRRRRRRRRRRRRRRRRRRRRRRRRR">#REF!</definedName>
    <definedName name="rrrrrrrrrrrrrrrrrrrrrrrrrrr">#REF!</definedName>
    <definedName name="RRTT" localSheetId="1" hidden="1">{#N/A,#N/A,FALSE,"Çaykara ataköy (1)";#N/A,#N/A,FALSE,"Çaykara ataköy (2)";#N/A,#N/A,FALSE,"Rize Kalkandere ";#N/A,#N/A,FALSE,"meydancık";#N/A,#N/A,FALSE,"muratlı"}</definedName>
    <definedName name="RRTT" localSheetId="2" hidden="1">{#N/A,#N/A,FALSE,"Çaykara ataköy (1)";#N/A,#N/A,FALSE,"Çaykara ataköy (2)";#N/A,#N/A,FALSE,"Rize Kalkandere ";#N/A,#N/A,FALSE,"meydancık";#N/A,#N/A,FALSE,"muratlı"}</definedName>
    <definedName name="RRTT" localSheetId="3" hidden="1">{#N/A,#N/A,FALSE,"Çaykara ataköy (1)";#N/A,#N/A,FALSE,"Çaykara ataköy (2)";#N/A,#N/A,FALSE,"Rize Kalkandere ";#N/A,#N/A,FALSE,"meydancık";#N/A,#N/A,FALSE,"muratlı"}</definedName>
    <definedName name="RRTT" localSheetId="4" hidden="1">{#N/A,#N/A,FALSE,"Çaykara ataköy (1)";#N/A,#N/A,FALSE,"Çaykara ataköy (2)";#N/A,#N/A,FALSE,"Rize Kalkandere ";#N/A,#N/A,FALSE,"meydancık";#N/A,#N/A,FALSE,"muratlı"}</definedName>
    <definedName name="RRTT" localSheetId="5" hidden="1">{#N/A,#N/A,FALSE,"Çaykara ataköy (1)";#N/A,#N/A,FALSE,"Çaykara ataköy (2)";#N/A,#N/A,FALSE,"Rize Kalkandere ";#N/A,#N/A,FALSE,"meydancık";#N/A,#N/A,FALSE,"muratlı"}</definedName>
    <definedName name="RRTT" hidden="1">{#N/A,#N/A,FALSE,"Çaykara ataköy (1)";#N/A,#N/A,FALSE,"Çaykara ataköy (2)";#N/A,#N/A,FALSE,"Rize Kalkandere ";#N/A,#N/A,FALSE,"meydancık";#N/A,#N/A,FALSE,"muratlı"}</definedName>
    <definedName name="RRYREY" localSheetId="1" hidden="1">{#N/A,#N/A,FALSE,"Çaykara ataköy (1)";#N/A,#N/A,FALSE,"Çaykara ataköy (2)";#N/A,#N/A,FALSE,"Rize Kalkandere ";#N/A,#N/A,FALSE,"meydancık";#N/A,#N/A,FALSE,"muratlı"}</definedName>
    <definedName name="RRYREY" localSheetId="2" hidden="1">{#N/A,#N/A,FALSE,"Çaykara ataköy (1)";#N/A,#N/A,FALSE,"Çaykara ataköy (2)";#N/A,#N/A,FALSE,"Rize Kalkandere ";#N/A,#N/A,FALSE,"meydancık";#N/A,#N/A,FALSE,"muratlı"}</definedName>
    <definedName name="RRYREY" localSheetId="3" hidden="1">{#N/A,#N/A,FALSE,"Çaykara ataköy (1)";#N/A,#N/A,FALSE,"Çaykara ataköy (2)";#N/A,#N/A,FALSE,"Rize Kalkandere ";#N/A,#N/A,FALSE,"meydancık";#N/A,#N/A,FALSE,"muratlı"}</definedName>
    <definedName name="RRYREY" localSheetId="4" hidden="1">{#N/A,#N/A,FALSE,"Çaykara ataköy (1)";#N/A,#N/A,FALSE,"Çaykara ataköy (2)";#N/A,#N/A,FALSE,"Rize Kalkandere ";#N/A,#N/A,FALSE,"meydancık";#N/A,#N/A,FALSE,"muratlı"}</definedName>
    <definedName name="RRYREY" localSheetId="5" hidden="1">{#N/A,#N/A,FALSE,"Çaykara ataköy (1)";#N/A,#N/A,FALSE,"Çaykara ataköy (2)";#N/A,#N/A,FALSE,"Rize Kalkandere ";#N/A,#N/A,FALSE,"meydancık";#N/A,#N/A,FALSE,"muratlı"}</definedName>
    <definedName name="RRYREY" hidden="1">{#N/A,#N/A,FALSE,"Çaykara ataköy (1)";#N/A,#N/A,FALSE,"Çaykara ataköy (2)";#N/A,#N/A,FALSE,"Rize Kalkandere ";#N/A,#N/A,FALSE,"meydancık";#N/A,#N/A,FALSE,"muratlı"}</definedName>
    <definedName name="RT">560</definedName>
    <definedName name="RTERTERYER" localSheetId="1" hidden="1">{#N/A,#N/A,FALSE,"Çaykara ataköy (1)";#N/A,#N/A,FALSE,"Çaykara ataköy (2)";#N/A,#N/A,FALSE,"Rize Kalkandere ";#N/A,#N/A,FALSE,"meydancık";#N/A,#N/A,FALSE,"muratlı"}</definedName>
    <definedName name="RTERTERYER" localSheetId="2" hidden="1">{#N/A,#N/A,FALSE,"Çaykara ataköy (1)";#N/A,#N/A,FALSE,"Çaykara ataköy (2)";#N/A,#N/A,FALSE,"Rize Kalkandere ";#N/A,#N/A,FALSE,"meydancık";#N/A,#N/A,FALSE,"muratlı"}</definedName>
    <definedName name="RTERTERYER" localSheetId="3" hidden="1">{#N/A,#N/A,FALSE,"Çaykara ataköy (1)";#N/A,#N/A,FALSE,"Çaykara ataköy (2)";#N/A,#N/A,FALSE,"Rize Kalkandere ";#N/A,#N/A,FALSE,"meydancık";#N/A,#N/A,FALSE,"muratlı"}</definedName>
    <definedName name="RTERTERYER" localSheetId="4" hidden="1">{#N/A,#N/A,FALSE,"Çaykara ataköy (1)";#N/A,#N/A,FALSE,"Çaykara ataköy (2)";#N/A,#N/A,FALSE,"Rize Kalkandere ";#N/A,#N/A,FALSE,"meydancık";#N/A,#N/A,FALSE,"muratlı"}</definedName>
    <definedName name="RTERTERYER" localSheetId="5" hidden="1">{#N/A,#N/A,FALSE,"Çaykara ataköy (1)";#N/A,#N/A,FALSE,"Çaykara ataköy (2)";#N/A,#N/A,FALSE,"Rize Kalkandere ";#N/A,#N/A,FALSE,"meydancık";#N/A,#N/A,FALSE,"muratlı"}</definedName>
    <definedName name="RTERTERYER" hidden="1">{#N/A,#N/A,FALSE,"Çaykara ataköy (1)";#N/A,#N/A,FALSE,"Çaykara ataköy (2)";#N/A,#N/A,FALSE,"Rize Kalkandere ";#N/A,#N/A,FALSE,"meydancık";#N/A,#N/A,FALSE,"muratlı"}</definedName>
    <definedName name="RTERTR" localSheetId="1" hidden="1">{#N/A,#N/A,FALSE,"Çaykara ataköy (1)";#N/A,#N/A,FALSE,"Çaykara ataköy (2)";#N/A,#N/A,FALSE,"Rize Kalkandere ";#N/A,#N/A,FALSE,"meydancık";#N/A,#N/A,FALSE,"muratlı"}</definedName>
    <definedName name="RTERTR" localSheetId="2" hidden="1">{#N/A,#N/A,FALSE,"Çaykara ataköy (1)";#N/A,#N/A,FALSE,"Çaykara ataköy (2)";#N/A,#N/A,FALSE,"Rize Kalkandere ";#N/A,#N/A,FALSE,"meydancık";#N/A,#N/A,FALSE,"muratlı"}</definedName>
    <definedName name="RTERTR" localSheetId="3" hidden="1">{#N/A,#N/A,FALSE,"Çaykara ataköy (1)";#N/A,#N/A,FALSE,"Çaykara ataköy (2)";#N/A,#N/A,FALSE,"Rize Kalkandere ";#N/A,#N/A,FALSE,"meydancık";#N/A,#N/A,FALSE,"muratlı"}</definedName>
    <definedName name="RTERTR" localSheetId="4" hidden="1">{#N/A,#N/A,FALSE,"Çaykara ataköy (1)";#N/A,#N/A,FALSE,"Çaykara ataköy (2)";#N/A,#N/A,FALSE,"Rize Kalkandere ";#N/A,#N/A,FALSE,"meydancık";#N/A,#N/A,FALSE,"muratlı"}</definedName>
    <definedName name="RTERTR" localSheetId="5" hidden="1">{#N/A,#N/A,FALSE,"Çaykara ataköy (1)";#N/A,#N/A,FALSE,"Çaykara ataköy (2)";#N/A,#N/A,FALSE,"Rize Kalkandere ";#N/A,#N/A,FALSE,"meydancık";#N/A,#N/A,FALSE,"muratlı"}</definedName>
    <definedName name="RTERTR" hidden="1">{#N/A,#N/A,FALSE,"Çaykara ataköy (1)";#N/A,#N/A,FALSE,"Çaykara ataköy (2)";#N/A,#N/A,FALSE,"Rize Kalkandere ";#N/A,#N/A,FALSE,"meydancık";#N/A,#N/A,FALSE,"muratlı"}</definedName>
    <definedName name="RTERTRTT" localSheetId="1" hidden="1">{#N/A,#N/A,FALSE,"Çaykara ataköy (1)";#N/A,#N/A,FALSE,"Çaykara ataköy (2)";#N/A,#N/A,FALSE,"Rize Kalkandere ";#N/A,#N/A,FALSE,"meydancık";#N/A,#N/A,FALSE,"muratlı"}</definedName>
    <definedName name="RTERTRTT" localSheetId="2" hidden="1">{#N/A,#N/A,FALSE,"Çaykara ataköy (1)";#N/A,#N/A,FALSE,"Çaykara ataköy (2)";#N/A,#N/A,FALSE,"Rize Kalkandere ";#N/A,#N/A,FALSE,"meydancık";#N/A,#N/A,FALSE,"muratlı"}</definedName>
    <definedName name="RTERTRTT" localSheetId="3" hidden="1">{#N/A,#N/A,FALSE,"Çaykara ataköy (1)";#N/A,#N/A,FALSE,"Çaykara ataköy (2)";#N/A,#N/A,FALSE,"Rize Kalkandere ";#N/A,#N/A,FALSE,"meydancık";#N/A,#N/A,FALSE,"muratlı"}</definedName>
    <definedName name="RTERTRTT" localSheetId="4" hidden="1">{#N/A,#N/A,FALSE,"Çaykara ataköy (1)";#N/A,#N/A,FALSE,"Çaykara ataköy (2)";#N/A,#N/A,FALSE,"Rize Kalkandere ";#N/A,#N/A,FALSE,"meydancık";#N/A,#N/A,FALSE,"muratlı"}</definedName>
    <definedName name="RTERTRTT" localSheetId="5" hidden="1">{#N/A,#N/A,FALSE,"Çaykara ataköy (1)";#N/A,#N/A,FALSE,"Çaykara ataköy (2)";#N/A,#N/A,FALSE,"Rize Kalkandere ";#N/A,#N/A,FALSE,"meydancık";#N/A,#N/A,FALSE,"muratlı"}</definedName>
    <definedName name="RTERTRTT" hidden="1">{#N/A,#N/A,FALSE,"Çaykara ataköy (1)";#N/A,#N/A,FALSE,"Çaykara ataköy (2)";#N/A,#N/A,FALSE,"Rize Kalkandere ";#N/A,#N/A,FALSE,"meydancık";#N/A,#N/A,FALSE,"muratlı"}</definedName>
    <definedName name="RTGRTG" localSheetId="1">[338]Miktarlar!$E$6:$E$27</definedName>
    <definedName name="RTGRTG" localSheetId="2">[338]Miktarlar!$E$6:$E$27</definedName>
    <definedName name="RTGRTG" localSheetId="3">[338]Miktarlar!$E$6:$E$27</definedName>
    <definedName name="RTGRTG" localSheetId="4">[338]Miktarlar!$E$6:$E$27</definedName>
    <definedName name="RTGRTG" localSheetId="5">[338]Miktarlar!$E$6:$E$27</definedName>
    <definedName name="RTGRTG">[339]Miktarlar!$E$6:$E$27</definedName>
    <definedName name="RTHTRG" localSheetId="1">[244]GENEL!$F$7</definedName>
    <definedName name="RTHTRG" localSheetId="2">[244]GENEL!$F$7</definedName>
    <definedName name="RTHTRG" localSheetId="3">[244]GENEL!$F$7</definedName>
    <definedName name="RTHTRG" localSheetId="4">[244]GENEL!$F$7</definedName>
    <definedName name="RTHTRG" localSheetId="5">[244]GENEL!$F$7</definedName>
    <definedName name="RTHTRG">[245]GENEL!$F$7</definedName>
    <definedName name="rtjtrjj" localSheetId="1" hidden="1">{#N/A,#N/A,TRUE,"Mizan";#N/A,#N/A,TRUE,"Bilanço";#N/A,#N/A,TRUE,"Fon Akım Tablosu";#N/A,#N/A,TRUE,"Satıcılar";#N/A,#N/A,TRUE,"Gelir Gider Durumu"}</definedName>
    <definedName name="rtjtrjj" localSheetId="2" hidden="1">{#N/A,#N/A,TRUE,"Mizan";#N/A,#N/A,TRUE,"Bilanço";#N/A,#N/A,TRUE,"Fon Akım Tablosu";#N/A,#N/A,TRUE,"Satıcılar";#N/A,#N/A,TRUE,"Gelir Gider Durumu"}</definedName>
    <definedName name="rtjtrjj" localSheetId="3" hidden="1">{#N/A,#N/A,TRUE,"Mizan";#N/A,#N/A,TRUE,"Bilanço";#N/A,#N/A,TRUE,"Fon Akım Tablosu";#N/A,#N/A,TRUE,"Satıcılar";#N/A,#N/A,TRUE,"Gelir Gider Durumu"}</definedName>
    <definedName name="rtjtrjj" localSheetId="4" hidden="1">{#N/A,#N/A,TRUE,"Mizan";#N/A,#N/A,TRUE,"Bilanço";#N/A,#N/A,TRUE,"Fon Akım Tablosu";#N/A,#N/A,TRUE,"Satıcılar";#N/A,#N/A,TRUE,"Gelir Gider Durumu"}</definedName>
    <definedName name="rtjtrjj" localSheetId="5" hidden="1">{#N/A,#N/A,TRUE,"Mizan";#N/A,#N/A,TRUE,"Bilanço";#N/A,#N/A,TRUE,"Fon Akım Tablosu";#N/A,#N/A,TRUE,"Satıcılar";#N/A,#N/A,TRUE,"Gelir Gider Durumu"}</definedName>
    <definedName name="rtjtrjj" hidden="1">{#N/A,#N/A,TRUE,"Mizan";#N/A,#N/A,TRUE,"Bilanço";#N/A,#N/A,TRUE,"Fon Akım Tablosu";#N/A,#N/A,TRUE,"Satıcılar";#N/A,#N/A,TRUE,"Gelir Gider Durumu"}</definedName>
    <definedName name="RTRHTRG" localSheetId="1">#REF!</definedName>
    <definedName name="RTRHTRG" localSheetId="2">#REF!</definedName>
    <definedName name="RTRHTRG" localSheetId="3">#REF!</definedName>
    <definedName name="RTRHTRG" localSheetId="4">#REF!</definedName>
    <definedName name="RTRHTRG" localSheetId="5">#REF!</definedName>
    <definedName name="RTRHTRG">#REF!</definedName>
    <definedName name="rtrrrrrrr">'[497]Staffing Plan'!#REF!</definedName>
    <definedName name="rtrt">#REF!</definedName>
    <definedName name="RTRTRET" localSheetId="1" hidden="1">{#N/A,#N/A,FALSE,"Çaykara ataköy (1)";#N/A,#N/A,FALSE,"Çaykara ataköy (2)";#N/A,#N/A,FALSE,"Rize Kalkandere ";#N/A,#N/A,FALSE,"meydancık";#N/A,#N/A,FALSE,"muratlı"}</definedName>
    <definedName name="RTRTRET" localSheetId="2" hidden="1">{#N/A,#N/A,FALSE,"Çaykara ataköy (1)";#N/A,#N/A,FALSE,"Çaykara ataköy (2)";#N/A,#N/A,FALSE,"Rize Kalkandere ";#N/A,#N/A,FALSE,"meydancık";#N/A,#N/A,FALSE,"muratlı"}</definedName>
    <definedName name="RTRTRET" localSheetId="3" hidden="1">{#N/A,#N/A,FALSE,"Çaykara ataköy (1)";#N/A,#N/A,FALSE,"Çaykara ataköy (2)";#N/A,#N/A,FALSE,"Rize Kalkandere ";#N/A,#N/A,FALSE,"meydancık";#N/A,#N/A,FALSE,"muratlı"}</definedName>
    <definedName name="RTRTRET" localSheetId="4" hidden="1">{#N/A,#N/A,FALSE,"Çaykara ataköy (1)";#N/A,#N/A,FALSE,"Çaykara ataköy (2)";#N/A,#N/A,FALSE,"Rize Kalkandere ";#N/A,#N/A,FALSE,"meydancık";#N/A,#N/A,FALSE,"muratlı"}</definedName>
    <definedName name="RTRTRET" localSheetId="5" hidden="1">{#N/A,#N/A,FALSE,"Çaykara ataköy (1)";#N/A,#N/A,FALSE,"Çaykara ataköy (2)";#N/A,#N/A,FALSE,"Rize Kalkandere ";#N/A,#N/A,FALSE,"meydancık";#N/A,#N/A,FALSE,"muratlı"}</definedName>
    <definedName name="RTRTRET" hidden="1">{#N/A,#N/A,FALSE,"Çaykara ataköy (1)";#N/A,#N/A,FALSE,"Çaykara ataköy (2)";#N/A,#N/A,FALSE,"Rize Kalkandere ";#N/A,#N/A,FALSE,"meydancık";#N/A,#N/A,FALSE,"muratlı"}</definedName>
    <definedName name="rtrtrt">'[497]Staffing Plan'!#REF!</definedName>
    <definedName name="RTRTRTR" localSheetId="1" hidden="1">{#N/A,#N/A,FALSE,"Çaykara ataköy (1)";#N/A,#N/A,FALSE,"Çaykara ataköy (2)";#N/A,#N/A,FALSE,"Rize Kalkandere ";#N/A,#N/A,FALSE,"meydancık";#N/A,#N/A,FALSE,"muratlı"}</definedName>
    <definedName name="RTRTRTR" localSheetId="2" hidden="1">{#N/A,#N/A,FALSE,"Çaykara ataköy (1)";#N/A,#N/A,FALSE,"Çaykara ataköy (2)";#N/A,#N/A,FALSE,"Rize Kalkandere ";#N/A,#N/A,FALSE,"meydancık";#N/A,#N/A,FALSE,"muratlı"}</definedName>
    <definedName name="RTRTRTR" localSheetId="3" hidden="1">{#N/A,#N/A,FALSE,"Çaykara ataköy (1)";#N/A,#N/A,FALSE,"Çaykara ataköy (2)";#N/A,#N/A,FALSE,"Rize Kalkandere ";#N/A,#N/A,FALSE,"meydancık";#N/A,#N/A,FALSE,"muratlı"}</definedName>
    <definedName name="RTRTRTR" localSheetId="4" hidden="1">{#N/A,#N/A,FALSE,"Çaykara ataköy (1)";#N/A,#N/A,FALSE,"Çaykara ataköy (2)";#N/A,#N/A,FALSE,"Rize Kalkandere ";#N/A,#N/A,FALSE,"meydancık";#N/A,#N/A,FALSE,"muratlı"}</definedName>
    <definedName name="RTRTRTR" localSheetId="5" hidden="1">{#N/A,#N/A,FALSE,"Çaykara ataköy (1)";#N/A,#N/A,FALSE,"Çaykara ataköy (2)";#N/A,#N/A,FALSE,"Rize Kalkandere ";#N/A,#N/A,FALSE,"meydancık";#N/A,#N/A,FALSE,"muratlı"}</definedName>
    <definedName name="RTRTRTR" hidden="1">{#N/A,#N/A,FALSE,"Çaykara ataköy (1)";#N/A,#N/A,FALSE,"Çaykara ataköy (2)";#N/A,#N/A,FALSE,"Rize Kalkandere ";#N/A,#N/A,FALSE,"meydancık";#N/A,#N/A,FALSE,"muratlı"}</definedName>
    <definedName name="RTRTRTRRTRTT" localSheetId="1" hidden="1">{#N/A,#N/A,FALSE,"Çaykara ataköy (1)";#N/A,#N/A,FALSE,"Çaykara ataköy (2)";#N/A,#N/A,FALSE,"Rize Kalkandere ";#N/A,#N/A,FALSE,"meydancık";#N/A,#N/A,FALSE,"muratlı"}</definedName>
    <definedName name="RTRTRTRRTRTT" localSheetId="2" hidden="1">{#N/A,#N/A,FALSE,"Çaykara ataköy (1)";#N/A,#N/A,FALSE,"Çaykara ataköy (2)";#N/A,#N/A,FALSE,"Rize Kalkandere ";#N/A,#N/A,FALSE,"meydancık";#N/A,#N/A,FALSE,"muratlı"}</definedName>
    <definedName name="RTRTRTRRTRTT" localSheetId="3" hidden="1">{#N/A,#N/A,FALSE,"Çaykara ataköy (1)";#N/A,#N/A,FALSE,"Çaykara ataköy (2)";#N/A,#N/A,FALSE,"Rize Kalkandere ";#N/A,#N/A,FALSE,"meydancık";#N/A,#N/A,FALSE,"muratlı"}</definedName>
    <definedName name="RTRTRTRRTRTT" localSheetId="4" hidden="1">{#N/A,#N/A,FALSE,"Çaykara ataköy (1)";#N/A,#N/A,FALSE,"Çaykara ataköy (2)";#N/A,#N/A,FALSE,"Rize Kalkandere ";#N/A,#N/A,FALSE,"meydancık";#N/A,#N/A,FALSE,"muratlı"}</definedName>
    <definedName name="RTRTRTRRTRTT" localSheetId="5" hidden="1">{#N/A,#N/A,FALSE,"Çaykara ataköy (1)";#N/A,#N/A,FALSE,"Çaykara ataköy (2)";#N/A,#N/A,FALSE,"Rize Kalkandere ";#N/A,#N/A,FALSE,"meydancık";#N/A,#N/A,FALSE,"muratlı"}</definedName>
    <definedName name="RTRTRTRRTRTT" hidden="1">{#N/A,#N/A,FALSE,"Çaykara ataköy (1)";#N/A,#N/A,FALSE,"Çaykara ataköy (2)";#N/A,#N/A,FALSE,"Rize Kalkandere ";#N/A,#N/A,FALSE,"meydancık";#N/A,#N/A,FALSE,"muratlı"}</definedName>
    <definedName name="rtrtrttrtr">#REF!</definedName>
    <definedName name="RTRTTR" localSheetId="1" hidden="1">{#N/A,#N/A,FALSE,"Çaykara ataköy (1)";#N/A,#N/A,FALSE,"Çaykara ataköy (2)";#N/A,#N/A,FALSE,"Rize Kalkandere ";#N/A,#N/A,FALSE,"meydancık";#N/A,#N/A,FALSE,"muratlı"}</definedName>
    <definedName name="RTRTTR" localSheetId="2" hidden="1">{#N/A,#N/A,FALSE,"Çaykara ataköy (1)";#N/A,#N/A,FALSE,"Çaykara ataköy (2)";#N/A,#N/A,FALSE,"Rize Kalkandere ";#N/A,#N/A,FALSE,"meydancık";#N/A,#N/A,FALSE,"muratlı"}</definedName>
    <definedName name="RTRTTR" localSheetId="3" hidden="1">{#N/A,#N/A,FALSE,"Çaykara ataköy (1)";#N/A,#N/A,FALSE,"Çaykara ataköy (2)";#N/A,#N/A,FALSE,"Rize Kalkandere ";#N/A,#N/A,FALSE,"meydancık";#N/A,#N/A,FALSE,"muratlı"}</definedName>
    <definedName name="RTRTTR" localSheetId="4" hidden="1">{#N/A,#N/A,FALSE,"Çaykara ataköy (1)";#N/A,#N/A,FALSE,"Çaykara ataköy (2)";#N/A,#N/A,FALSE,"Rize Kalkandere ";#N/A,#N/A,FALSE,"meydancık";#N/A,#N/A,FALSE,"muratlı"}</definedName>
    <definedName name="RTRTTR" localSheetId="5" hidden="1">{#N/A,#N/A,FALSE,"Çaykara ataköy (1)";#N/A,#N/A,FALSE,"Çaykara ataköy (2)";#N/A,#N/A,FALSE,"Rize Kalkandere ";#N/A,#N/A,FALSE,"meydancık";#N/A,#N/A,FALSE,"muratlı"}</definedName>
    <definedName name="RTRTTR" hidden="1">{#N/A,#N/A,FALSE,"Çaykara ataköy (1)";#N/A,#N/A,FALSE,"Çaykara ataköy (2)";#N/A,#N/A,FALSE,"Rize Kalkandere ";#N/A,#N/A,FALSE,"meydancık";#N/A,#N/A,FALSE,"muratlı"}</definedName>
    <definedName name="rtrwe">'[187]KM KANATLI'!#REF!</definedName>
    <definedName name="RTRY">'[498]10.KM.SAG'!#REF!</definedName>
    <definedName name="RTTRRTTERE" localSheetId="1" hidden="1">{#N/A,#N/A,FALSE,"Çaykara ataköy (1)";#N/A,#N/A,FALSE,"Çaykara ataköy (2)";#N/A,#N/A,FALSE,"Rize Kalkandere ";#N/A,#N/A,FALSE,"meydancık";#N/A,#N/A,FALSE,"muratlı"}</definedName>
    <definedName name="RTTRRTTERE" localSheetId="2" hidden="1">{#N/A,#N/A,FALSE,"Çaykara ataköy (1)";#N/A,#N/A,FALSE,"Çaykara ataköy (2)";#N/A,#N/A,FALSE,"Rize Kalkandere ";#N/A,#N/A,FALSE,"meydancık";#N/A,#N/A,FALSE,"muratlı"}</definedName>
    <definedName name="RTTRRTTERE" localSheetId="3" hidden="1">{#N/A,#N/A,FALSE,"Çaykara ataköy (1)";#N/A,#N/A,FALSE,"Çaykara ataköy (2)";#N/A,#N/A,FALSE,"Rize Kalkandere ";#N/A,#N/A,FALSE,"meydancık";#N/A,#N/A,FALSE,"muratlı"}</definedName>
    <definedName name="RTTRRTTERE" localSheetId="4" hidden="1">{#N/A,#N/A,FALSE,"Çaykara ataköy (1)";#N/A,#N/A,FALSE,"Çaykara ataköy (2)";#N/A,#N/A,FALSE,"Rize Kalkandere ";#N/A,#N/A,FALSE,"meydancık";#N/A,#N/A,FALSE,"muratlı"}</definedName>
    <definedName name="RTTRRTTERE" localSheetId="5" hidden="1">{#N/A,#N/A,FALSE,"Çaykara ataköy (1)";#N/A,#N/A,FALSE,"Çaykara ataköy (2)";#N/A,#N/A,FALSE,"Rize Kalkandere ";#N/A,#N/A,FALSE,"meydancık";#N/A,#N/A,FALSE,"muratlı"}</definedName>
    <definedName name="RTTRRTTERE" hidden="1">{#N/A,#N/A,FALSE,"Çaykara ataköy (1)";#N/A,#N/A,FALSE,"Çaykara ataköy (2)";#N/A,#N/A,FALSE,"Rize Kalkandere ";#N/A,#N/A,FALSE,"meydancık";#N/A,#N/A,FALSE,"muratlı"}</definedName>
    <definedName name="RTTRTRTR" localSheetId="1" hidden="1">{#N/A,#N/A,FALSE,"Çaykara ataköy (1)";#N/A,#N/A,FALSE,"Çaykara ataköy (2)";#N/A,#N/A,FALSE,"Rize Kalkandere ";#N/A,#N/A,FALSE,"meydancık";#N/A,#N/A,FALSE,"muratlı"}</definedName>
    <definedName name="RTTRTRTR" localSheetId="2" hidden="1">{#N/A,#N/A,FALSE,"Çaykara ataköy (1)";#N/A,#N/A,FALSE,"Çaykara ataköy (2)";#N/A,#N/A,FALSE,"Rize Kalkandere ";#N/A,#N/A,FALSE,"meydancık";#N/A,#N/A,FALSE,"muratlı"}</definedName>
    <definedName name="RTTRTRTR" localSheetId="3" hidden="1">{#N/A,#N/A,FALSE,"Çaykara ataköy (1)";#N/A,#N/A,FALSE,"Çaykara ataköy (2)";#N/A,#N/A,FALSE,"Rize Kalkandere ";#N/A,#N/A,FALSE,"meydancık";#N/A,#N/A,FALSE,"muratlı"}</definedName>
    <definedName name="RTTRTRTR" localSheetId="4" hidden="1">{#N/A,#N/A,FALSE,"Çaykara ataköy (1)";#N/A,#N/A,FALSE,"Çaykara ataköy (2)";#N/A,#N/A,FALSE,"Rize Kalkandere ";#N/A,#N/A,FALSE,"meydancık";#N/A,#N/A,FALSE,"muratlı"}</definedName>
    <definedName name="RTTRTRTR" localSheetId="5" hidden="1">{#N/A,#N/A,FALSE,"Çaykara ataköy (1)";#N/A,#N/A,FALSE,"Çaykara ataköy (2)";#N/A,#N/A,FALSE,"Rize Kalkandere ";#N/A,#N/A,FALSE,"meydancık";#N/A,#N/A,FALSE,"muratlı"}</definedName>
    <definedName name="RTTRTRTR" hidden="1">{#N/A,#N/A,FALSE,"Çaykara ataköy (1)";#N/A,#N/A,FALSE,"Çaykara ataköy (2)";#N/A,#N/A,FALSE,"Rize Kalkandere ";#N/A,#N/A,FALSE,"meydancık";#N/A,#N/A,FALSE,"muratlı"}</definedName>
    <definedName name="RTTRTRTRRT" localSheetId="1" hidden="1">{#N/A,#N/A,FALSE,"Çaykara ataköy (1)";#N/A,#N/A,FALSE,"Çaykara ataköy (2)";#N/A,#N/A,FALSE,"Rize Kalkandere ";#N/A,#N/A,FALSE,"meydancık";#N/A,#N/A,FALSE,"muratlı"}</definedName>
    <definedName name="RTTRTRTRRT" localSheetId="2" hidden="1">{#N/A,#N/A,FALSE,"Çaykara ataköy (1)";#N/A,#N/A,FALSE,"Çaykara ataköy (2)";#N/A,#N/A,FALSE,"Rize Kalkandere ";#N/A,#N/A,FALSE,"meydancık";#N/A,#N/A,FALSE,"muratlı"}</definedName>
    <definedName name="RTTRTRTRRT" localSheetId="3" hidden="1">{#N/A,#N/A,FALSE,"Çaykara ataköy (1)";#N/A,#N/A,FALSE,"Çaykara ataköy (2)";#N/A,#N/A,FALSE,"Rize Kalkandere ";#N/A,#N/A,FALSE,"meydancık";#N/A,#N/A,FALSE,"muratlı"}</definedName>
    <definedName name="RTTRTRTRRT" localSheetId="4" hidden="1">{#N/A,#N/A,FALSE,"Çaykara ataköy (1)";#N/A,#N/A,FALSE,"Çaykara ataköy (2)";#N/A,#N/A,FALSE,"Rize Kalkandere ";#N/A,#N/A,FALSE,"meydancık";#N/A,#N/A,FALSE,"muratlı"}</definedName>
    <definedName name="RTTRTRTRRT" localSheetId="5" hidden="1">{#N/A,#N/A,FALSE,"Çaykara ataköy (1)";#N/A,#N/A,FALSE,"Çaykara ataköy (2)";#N/A,#N/A,FALSE,"Rize Kalkandere ";#N/A,#N/A,FALSE,"meydancık";#N/A,#N/A,FALSE,"muratlı"}</definedName>
    <definedName name="RTTRTRTRRT" hidden="1">{#N/A,#N/A,FALSE,"Çaykara ataköy (1)";#N/A,#N/A,FALSE,"Çaykara ataköy (2)";#N/A,#N/A,FALSE,"Rize Kalkandere ";#N/A,#N/A,FALSE,"meydancık";#N/A,#N/A,FALSE,"muratlı"}</definedName>
    <definedName name="RTTTT" localSheetId="1" hidden="1">{#N/A,#N/A,FALSE,"Çaykara ataköy (1)";#N/A,#N/A,FALSE,"Çaykara ataköy (2)";#N/A,#N/A,FALSE,"Rize Kalkandere ";#N/A,#N/A,FALSE,"meydancık";#N/A,#N/A,FALSE,"muratlı"}</definedName>
    <definedName name="RTTTT" localSheetId="2" hidden="1">{#N/A,#N/A,FALSE,"Çaykara ataköy (1)";#N/A,#N/A,FALSE,"Çaykara ataköy (2)";#N/A,#N/A,FALSE,"Rize Kalkandere ";#N/A,#N/A,FALSE,"meydancık";#N/A,#N/A,FALSE,"muratlı"}</definedName>
    <definedName name="RTTTT" localSheetId="3" hidden="1">{#N/A,#N/A,FALSE,"Çaykara ataköy (1)";#N/A,#N/A,FALSE,"Çaykara ataköy (2)";#N/A,#N/A,FALSE,"Rize Kalkandere ";#N/A,#N/A,FALSE,"meydancık";#N/A,#N/A,FALSE,"muratlı"}</definedName>
    <definedName name="RTTTT" localSheetId="4" hidden="1">{#N/A,#N/A,FALSE,"Çaykara ataköy (1)";#N/A,#N/A,FALSE,"Çaykara ataköy (2)";#N/A,#N/A,FALSE,"Rize Kalkandere ";#N/A,#N/A,FALSE,"meydancık";#N/A,#N/A,FALSE,"muratlı"}</definedName>
    <definedName name="RTTTT" localSheetId="5" hidden="1">{#N/A,#N/A,FALSE,"Çaykara ataköy (1)";#N/A,#N/A,FALSE,"Çaykara ataköy (2)";#N/A,#N/A,FALSE,"Rize Kalkandere ";#N/A,#N/A,FALSE,"meydancık";#N/A,#N/A,FALSE,"muratlı"}</definedName>
    <definedName name="RTTTT" hidden="1">{#N/A,#N/A,FALSE,"Çaykara ataköy (1)";#N/A,#N/A,FALSE,"Çaykara ataköy (2)";#N/A,#N/A,FALSE,"Rize Kalkandere ";#N/A,#N/A,FALSE,"meydancık";#N/A,#N/A,FALSE,"muratlı"}</definedName>
    <definedName name="RTTYERTYERT" localSheetId="1" hidden="1">{#N/A,#N/A,FALSE,"Çaykara ataköy (1)";#N/A,#N/A,FALSE,"Çaykara ataköy (2)";#N/A,#N/A,FALSE,"Rize Kalkandere ";#N/A,#N/A,FALSE,"meydancık";#N/A,#N/A,FALSE,"muratlı"}</definedName>
    <definedName name="RTTYERTYERT" localSheetId="2" hidden="1">{#N/A,#N/A,FALSE,"Çaykara ataköy (1)";#N/A,#N/A,FALSE,"Çaykara ataköy (2)";#N/A,#N/A,FALSE,"Rize Kalkandere ";#N/A,#N/A,FALSE,"meydancık";#N/A,#N/A,FALSE,"muratlı"}</definedName>
    <definedName name="RTTYERTYERT" localSheetId="3" hidden="1">{#N/A,#N/A,FALSE,"Çaykara ataköy (1)";#N/A,#N/A,FALSE,"Çaykara ataköy (2)";#N/A,#N/A,FALSE,"Rize Kalkandere ";#N/A,#N/A,FALSE,"meydancık";#N/A,#N/A,FALSE,"muratlı"}</definedName>
    <definedName name="RTTYERTYERT" localSheetId="4" hidden="1">{#N/A,#N/A,FALSE,"Çaykara ataköy (1)";#N/A,#N/A,FALSE,"Çaykara ataköy (2)";#N/A,#N/A,FALSE,"Rize Kalkandere ";#N/A,#N/A,FALSE,"meydancık";#N/A,#N/A,FALSE,"muratlı"}</definedName>
    <definedName name="RTTYERTYERT" localSheetId="5" hidden="1">{#N/A,#N/A,FALSE,"Çaykara ataköy (1)";#N/A,#N/A,FALSE,"Çaykara ataköy (2)";#N/A,#N/A,FALSE,"Rize Kalkandere ";#N/A,#N/A,FALSE,"meydancık";#N/A,#N/A,FALSE,"muratlı"}</definedName>
    <definedName name="RTTYERTYERT" hidden="1">{#N/A,#N/A,FALSE,"Çaykara ataköy (1)";#N/A,#N/A,FALSE,"Çaykara ataköy (2)";#N/A,#N/A,FALSE,"Rize Kalkandere ";#N/A,#N/A,FALSE,"meydancık";#N/A,#N/A,FALSE,"muratlı"}</definedName>
    <definedName name="rty" localSheetId="1" hidden="1">{#N/A,#N/A,FALSE,"müş_iç_ihz";#N/A,#N/A,FALSE,"müş_iç_er";#N/A,#N/A,FALSE,"müş_iç_tut"}</definedName>
    <definedName name="rty" localSheetId="2" hidden="1">{#N/A,#N/A,FALSE,"müş_iç_ihz";#N/A,#N/A,FALSE,"müş_iç_er";#N/A,#N/A,FALSE,"müş_iç_tut"}</definedName>
    <definedName name="rty" localSheetId="3" hidden="1">{#N/A,#N/A,FALSE,"müş_iç_ihz";#N/A,#N/A,FALSE,"müş_iç_er";#N/A,#N/A,FALSE,"müş_iç_tut"}</definedName>
    <definedName name="rty" localSheetId="4" hidden="1">{#N/A,#N/A,FALSE,"müş_iç_ihz";#N/A,#N/A,FALSE,"müş_iç_er";#N/A,#N/A,FALSE,"müş_iç_tut"}</definedName>
    <definedName name="rty" localSheetId="5" hidden="1">{#N/A,#N/A,FALSE,"müş_iç_ihz";#N/A,#N/A,FALSE,"müş_iç_er";#N/A,#N/A,FALSE,"müş_iç_tut"}</definedName>
    <definedName name="rty" hidden="1">{#N/A,#N/A,FALSE,"müş_iç_ihz";#N/A,#N/A,FALSE,"müş_iç_er";#N/A,#N/A,FALSE,"müş_iç_tut"}</definedName>
    <definedName name="RTYTYTYYTYT" localSheetId="1" hidden="1">{#N/A,#N/A,FALSE,"Çaykara ataköy (1)";#N/A,#N/A,FALSE,"Çaykara ataköy (2)";#N/A,#N/A,FALSE,"Rize Kalkandere ";#N/A,#N/A,FALSE,"meydancık";#N/A,#N/A,FALSE,"muratlı"}</definedName>
    <definedName name="RTYTYTYYTYT" localSheetId="2" hidden="1">{#N/A,#N/A,FALSE,"Çaykara ataköy (1)";#N/A,#N/A,FALSE,"Çaykara ataköy (2)";#N/A,#N/A,FALSE,"Rize Kalkandere ";#N/A,#N/A,FALSE,"meydancık";#N/A,#N/A,FALSE,"muratlı"}</definedName>
    <definedName name="RTYTYTYYTYT" localSheetId="3" hidden="1">{#N/A,#N/A,FALSE,"Çaykara ataköy (1)";#N/A,#N/A,FALSE,"Çaykara ataköy (2)";#N/A,#N/A,FALSE,"Rize Kalkandere ";#N/A,#N/A,FALSE,"meydancık";#N/A,#N/A,FALSE,"muratlı"}</definedName>
    <definedName name="RTYTYTYYTYT" localSheetId="4" hidden="1">{#N/A,#N/A,FALSE,"Çaykara ataköy (1)";#N/A,#N/A,FALSE,"Çaykara ataköy (2)";#N/A,#N/A,FALSE,"Rize Kalkandere ";#N/A,#N/A,FALSE,"meydancık";#N/A,#N/A,FALSE,"muratlı"}</definedName>
    <definedName name="RTYTYTYYTYT" localSheetId="5" hidden="1">{#N/A,#N/A,FALSE,"Çaykara ataköy (1)";#N/A,#N/A,FALSE,"Çaykara ataköy (2)";#N/A,#N/A,FALSE,"Rize Kalkandere ";#N/A,#N/A,FALSE,"meydancık";#N/A,#N/A,FALSE,"muratlı"}</definedName>
    <definedName name="RTYTYTYYTYT" hidden="1">{#N/A,#N/A,FALSE,"Çaykara ataköy (1)";#N/A,#N/A,FALSE,"Çaykara ataköy (2)";#N/A,#N/A,FALSE,"Rize Kalkandere ";#N/A,#N/A,FALSE,"meydancık";#N/A,#N/A,FALSE,"muratlı"}</definedName>
    <definedName name="RU" localSheetId="1">#REF!</definedName>
    <definedName name="RU" localSheetId="2">#REF!</definedName>
    <definedName name="RU" localSheetId="3">#REF!</definedName>
    <definedName name="RU" localSheetId="4">#REF!</definedName>
    <definedName name="RU" localSheetId="5">#REF!</definedName>
    <definedName name="RU">#REF!</definedName>
    <definedName name="RVRVR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VRVR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VRVR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VRVR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VRVR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VRVR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we" localSheetId="1" hidden="1">{#N/A,#N/A,FALSE,"Çaykara ataköy (1)";#N/A,#N/A,FALSE,"Çaykara ataköy (2)";#N/A,#N/A,FALSE,"Rize Kalkandere ";#N/A,#N/A,FALSE,"meydancık";#N/A,#N/A,FALSE,"muratlı"}</definedName>
    <definedName name="rwe" localSheetId="2" hidden="1">{#N/A,#N/A,FALSE,"Çaykara ataköy (1)";#N/A,#N/A,FALSE,"Çaykara ataköy (2)";#N/A,#N/A,FALSE,"Rize Kalkandere ";#N/A,#N/A,FALSE,"meydancık";#N/A,#N/A,FALSE,"muratlı"}</definedName>
    <definedName name="rwe" localSheetId="3" hidden="1">{#N/A,#N/A,FALSE,"Çaykara ataköy (1)";#N/A,#N/A,FALSE,"Çaykara ataköy (2)";#N/A,#N/A,FALSE,"Rize Kalkandere ";#N/A,#N/A,FALSE,"meydancık";#N/A,#N/A,FALSE,"muratlı"}</definedName>
    <definedName name="rwe" localSheetId="4" hidden="1">{#N/A,#N/A,FALSE,"Çaykara ataköy (1)";#N/A,#N/A,FALSE,"Çaykara ataköy (2)";#N/A,#N/A,FALSE,"Rize Kalkandere ";#N/A,#N/A,FALSE,"meydancık";#N/A,#N/A,FALSE,"muratlı"}</definedName>
    <definedName name="rwe" localSheetId="5" hidden="1">{#N/A,#N/A,FALSE,"Çaykara ataköy (1)";#N/A,#N/A,FALSE,"Çaykara ataköy (2)";#N/A,#N/A,FALSE,"Rize Kalkandere ";#N/A,#N/A,FALSE,"meydancık";#N/A,#N/A,FALSE,"muratlı"}</definedName>
    <definedName name="rwe" hidden="1">{#N/A,#N/A,FALSE,"Çaykara ataköy (1)";#N/A,#N/A,FALSE,"Çaykara ataköy (2)";#N/A,#N/A,FALSE,"Rize Kalkandere ";#N/A,#N/A,FALSE,"meydancık";#N/A,#N/A,FALSE,"muratlı"}</definedName>
    <definedName name="rwefewf" localSheetId="1">#REF!</definedName>
    <definedName name="rwefewf" localSheetId="2">#REF!</definedName>
    <definedName name="rwefewf" localSheetId="3">#REF!</definedName>
    <definedName name="rwefewf" localSheetId="4">#REF!</definedName>
    <definedName name="rwefewf" localSheetId="5">#REF!</definedName>
    <definedName name="rwefewf">#REF!</definedName>
    <definedName name="RWEREW">#REF!</definedName>
    <definedName name="rwrtfwf">#REF!</definedName>
    <definedName name="RYREYYREYR" localSheetId="1" hidden="1">{#N/A,#N/A,FALSE,"Çaykara ataköy (1)";#N/A,#N/A,FALSE,"Çaykara ataköy (2)";#N/A,#N/A,FALSE,"Rize Kalkandere ";#N/A,#N/A,FALSE,"meydancık";#N/A,#N/A,FALSE,"muratlı"}</definedName>
    <definedName name="RYREYYREYR" localSheetId="2" hidden="1">{#N/A,#N/A,FALSE,"Çaykara ataköy (1)";#N/A,#N/A,FALSE,"Çaykara ataköy (2)";#N/A,#N/A,FALSE,"Rize Kalkandere ";#N/A,#N/A,FALSE,"meydancık";#N/A,#N/A,FALSE,"muratlı"}</definedName>
    <definedName name="RYREYYREYR" localSheetId="3" hidden="1">{#N/A,#N/A,FALSE,"Çaykara ataköy (1)";#N/A,#N/A,FALSE,"Çaykara ataköy (2)";#N/A,#N/A,FALSE,"Rize Kalkandere ";#N/A,#N/A,FALSE,"meydancık";#N/A,#N/A,FALSE,"muratlı"}</definedName>
    <definedName name="RYREYYREYR" localSheetId="4" hidden="1">{#N/A,#N/A,FALSE,"Çaykara ataköy (1)";#N/A,#N/A,FALSE,"Çaykara ataköy (2)";#N/A,#N/A,FALSE,"Rize Kalkandere ";#N/A,#N/A,FALSE,"meydancık";#N/A,#N/A,FALSE,"muratlı"}</definedName>
    <definedName name="RYREYYREYR" localSheetId="5" hidden="1">{#N/A,#N/A,FALSE,"Çaykara ataköy (1)";#N/A,#N/A,FALSE,"Çaykara ataköy (2)";#N/A,#N/A,FALSE,"Rize Kalkandere ";#N/A,#N/A,FALSE,"meydancık";#N/A,#N/A,FALSE,"muratlı"}</definedName>
    <definedName name="RYREYYREYR" hidden="1">{#N/A,#N/A,FALSE,"Çaykara ataköy (1)";#N/A,#N/A,FALSE,"Çaykara ataköy (2)";#N/A,#N/A,FALSE,"Rize Kalkandere ";#N/A,#N/A,FALSE,"meydancık";#N/A,#N/A,FALSE,"muratlı"}</definedName>
    <definedName name="RYRTTRYT" localSheetId="1" hidden="1">{#N/A,#N/A,FALSE,"Çaykara ataköy (1)";#N/A,#N/A,FALSE,"Çaykara ataköy (2)";#N/A,#N/A,FALSE,"Rize Kalkandere ";#N/A,#N/A,FALSE,"meydancık";#N/A,#N/A,FALSE,"muratlı"}</definedName>
    <definedName name="RYRTTRYT" localSheetId="2" hidden="1">{#N/A,#N/A,FALSE,"Çaykara ataköy (1)";#N/A,#N/A,FALSE,"Çaykara ataköy (2)";#N/A,#N/A,FALSE,"Rize Kalkandere ";#N/A,#N/A,FALSE,"meydancık";#N/A,#N/A,FALSE,"muratlı"}</definedName>
    <definedName name="RYRTTRYT" localSheetId="3" hidden="1">{#N/A,#N/A,FALSE,"Çaykara ataköy (1)";#N/A,#N/A,FALSE,"Çaykara ataköy (2)";#N/A,#N/A,FALSE,"Rize Kalkandere ";#N/A,#N/A,FALSE,"meydancık";#N/A,#N/A,FALSE,"muratlı"}</definedName>
    <definedName name="RYRTTRYT" localSheetId="4" hidden="1">{#N/A,#N/A,FALSE,"Çaykara ataköy (1)";#N/A,#N/A,FALSE,"Çaykara ataköy (2)";#N/A,#N/A,FALSE,"Rize Kalkandere ";#N/A,#N/A,FALSE,"meydancık";#N/A,#N/A,FALSE,"muratlı"}</definedName>
    <definedName name="RYRTTRYT" localSheetId="5" hidden="1">{#N/A,#N/A,FALSE,"Çaykara ataköy (1)";#N/A,#N/A,FALSE,"Çaykara ataköy (2)";#N/A,#N/A,FALSE,"Rize Kalkandere ";#N/A,#N/A,FALSE,"meydancık";#N/A,#N/A,FALSE,"muratlı"}</definedName>
    <definedName name="RYRTTRYT" hidden="1">{#N/A,#N/A,FALSE,"Çaykara ataköy (1)";#N/A,#N/A,FALSE,"Çaykara ataköy (2)";#N/A,#N/A,FALSE,"Rize Kalkandere ";#N/A,#N/A,FALSE,"meydancık";#N/A,#N/A,FALSE,"muratlı"}</definedName>
    <definedName name="RYRYRYREREREYRY" localSheetId="1" hidden="1">{#N/A,#N/A,FALSE,"Çaykara ataköy (1)";#N/A,#N/A,FALSE,"Çaykara ataköy (2)";#N/A,#N/A,FALSE,"Rize Kalkandere ";#N/A,#N/A,FALSE,"meydancık";#N/A,#N/A,FALSE,"muratlı"}</definedName>
    <definedName name="RYRYRYREREREYRY" localSheetId="2" hidden="1">{#N/A,#N/A,FALSE,"Çaykara ataköy (1)";#N/A,#N/A,FALSE,"Çaykara ataköy (2)";#N/A,#N/A,FALSE,"Rize Kalkandere ";#N/A,#N/A,FALSE,"meydancık";#N/A,#N/A,FALSE,"muratlı"}</definedName>
    <definedName name="RYRYRYREREREYRY" localSheetId="3" hidden="1">{#N/A,#N/A,FALSE,"Çaykara ataköy (1)";#N/A,#N/A,FALSE,"Çaykara ataköy (2)";#N/A,#N/A,FALSE,"Rize Kalkandere ";#N/A,#N/A,FALSE,"meydancık";#N/A,#N/A,FALSE,"muratlı"}</definedName>
    <definedName name="RYRYRYREREREYRY" localSheetId="4" hidden="1">{#N/A,#N/A,FALSE,"Çaykara ataköy (1)";#N/A,#N/A,FALSE,"Çaykara ataköy (2)";#N/A,#N/A,FALSE,"Rize Kalkandere ";#N/A,#N/A,FALSE,"meydancık";#N/A,#N/A,FALSE,"muratlı"}</definedName>
    <definedName name="RYRYRYREREREYRY" localSheetId="5" hidden="1">{#N/A,#N/A,FALSE,"Çaykara ataköy (1)";#N/A,#N/A,FALSE,"Çaykara ataköy (2)";#N/A,#N/A,FALSE,"Rize Kalkandere ";#N/A,#N/A,FALSE,"meydancık";#N/A,#N/A,FALSE,"muratlı"}</definedName>
    <definedName name="RYRYRYREREREYRY" hidden="1">{#N/A,#N/A,FALSE,"Çaykara ataköy (1)";#N/A,#N/A,FALSE,"Çaykara ataköy (2)";#N/A,#N/A,FALSE,"Rize Kalkandere ";#N/A,#N/A,FALSE,"meydancık";#N/A,#N/A,FALSE,"muratlı"}</definedName>
    <definedName name="RYTRTYTRY" localSheetId="1" hidden="1">{#N/A,#N/A,FALSE,"Çaykara ataköy (1)";#N/A,#N/A,FALSE,"Çaykara ataköy (2)";#N/A,#N/A,FALSE,"Rize Kalkandere ";#N/A,#N/A,FALSE,"meydancık";#N/A,#N/A,FALSE,"muratlı"}</definedName>
    <definedName name="RYTRTYTRY" localSheetId="2" hidden="1">{#N/A,#N/A,FALSE,"Çaykara ataköy (1)";#N/A,#N/A,FALSE,"Çaykara ataköy (2)";#N/A,#N/A,FALSE,"Rize Kalkandere ";#N/A,#N/A,FALSE,"meydancık";#N/A,#N/A,FALSE,"muratlı"}</definedName>
    <definedName name="RYTRTYTRY" localSheetId="3" hidden="1">{#N/A,#N/A,FALSE,"Çaykara ataköy (1)";#N/A,#N/A,FALSE,"Çaykara ataköy (2)";#N/A,#N/A,FALSE,"Rize Kalkandere ";#N/A,#N/A,FALSE,"meydancık";#N/A,#N/A,FALSE,"muratlı"}</definedName>
    <definedName name="RYTRTYTRY" localSheetId="4" hidden="1">{#N/A,#N/A,FALSE,"Çaykara ataköy (1)";#N/A,#N/A,FALSE,"Çaykara ataköy (2)";#N/A,#N/A,FALSE,"Rize Kalkandere ";#N/A,#N/A,FALSE,"meydancık";#N/A,#N/A,FALSE,"muratlı"}</definedName>
    <definedName name="RYTRTYTRY" localSheetId="5" hidden="1">{#N/A,#N/A,FALSE,"Çaykara ataköy (1)";#N/A,#N/A,FALSE,"Çaykara ataköy (2)";#N/A,#N/A,FALSE,"Rize Kalkandere ";#N/A,#N/A,FALSE,"meydancık";#N/A,#N/A,FALSE,"muratlı"}</definedName>
    <definedName name="RYTRTYTRY" hidden="1">{#N/A,#N/A,FALSE,"Çaykara ataköy (1)";#N/A,#N/A,FALSE,"Çaykara ataköy (2)";#N/A,#N/A,FALSE,"Rize Kalkandere ";#N/A,#N/A,FALSE,"meydancık";#N/A,#N/A,FALSE,"muratlı"}</definedName>
    <definedName name="RYTRYYRYR" localSheetId="1" hidden="1">{#N/A,#N/A,FALSE,"Çaykara ataköy (1)";#N/A,#N/A,FALSE,"Çaykara ataköy (2)";#N/A,#N/A,FALSE,"Rize Kalkandere ";#N/A,#N/A,FALSE,"meydancık";#N/A,#N/A,FALSE,"muratlı"}</definedName>
    <definedName name="RYTRYYRYR" localSheetId="2" hidden="1">{#N/A,#N/A,FALSE,"Çaykara ataköy (1)";#N/A,#N/A,FALSE,"Çaykara ataköy (2)";#N/A,#N/A,FALSE,"Rize Kalkandere ";#N/A,#N/A,FALSE,"meydancık";#N/A,#N/A,FALSE,"muratlı"}</definedName>
    <definedName name="RYTRYYRYR" localSheetId="3" hidden="1">{#N/A,#N/A,FALSE,"Çaykara ataköy (1)";#N/A,#N/A,FALSE,"Çaykara ataköy (2)";#N/A,#N/A,FALSE,"Rize Kalkandere ";#N/A,#N/A,FALSE,"meydancık";#N/A,#N/A,FALSE,"muratlı"}</definedName>
    <definedName name="RYTRYYRYR" localSheetId="4" hidden="1">{#N/A,#N/A,FALSE,"Çaykara ataköy (1)";#N/A,#N/A,FALSE,"Çaykara ataköy (2)";#N/A,#N/A,FALSE,"Rize Kalkandere ";#N/A,#N/A,FALSE,"meydancık";#N/A,#N/A,FALSE,"muratlı"}</definedName>
    <definedName name="RYTRYYRYR" localSheetId="5" hidden="1">{#N/A,#N/A,FALSE,"Çaykara ataköy (1)";#N/A,#N/A,FALSE,"Çaykara ataköy (2)";#N/A,#N/A,FALSE,"Rize Kalkandere ";#N/A,#N/A,FALSE,"meydancık";#N/A,#N/A,FALSE,"muratlı"}</definedName>
    <definedName name="RYTRYYRYR" hidden="1">{#N/A,#N/A,FALSE,"Çaykara ataköy (1)";#N/A,#N/A,FALSE,"Çaykara ataköy (2)";#N/A,#N/A,FALSE,"Rize Kalkandere ";#N/A,#N/A,FALSE,"meydancık";#N/A,#N/A,FALSE,"muratlı"}</definedName>
    <definedName name="RYYRRYYYY" localSheetId="1" hidden="1">{#N/A,#N/A,FALSE,"Çaykara ataköy (1)";#N/A,#N/A,FALSE,"Çaykara ataköy (2)";#N/A,#N/A,FALSE,"Rize Kalkandere ";#N/A,#N/A,FALSE,"meydancık";#N/A,#N/A,FALSE,"muratlı"}</definedName>
    <definedName name="RYYRRYYYY" localSheetId="2" hidden="1">{#N/A,#N/A,FALSE,"Çaykara ataköy (1)";#N/A,#N/A,FALSE,"Çaykara ataköy (2)";#N/A,#N/A,FALSE,"Rize Kalkandere ";#N/A,#N/A,FALSE,"meydancık";#N/A,#N/A,FALSE,"muratlı"}</definedName>
    <definedName name="RYYRRYYYY" localSheetId="3" hidden="1">{#N/A,#N/A,FALSE,"Çaykara ataköy (1)";#N/A,#N/A,FALSE,"Çaykara ataköy (2)";#N/A,#N/A,FALSE,"Rize Kalkandere ";#N/A,#N/A,FALSE,"meydancık";#N/A,#N/A,FALSE,"muratlı"}</definedName>
    <definedName name="RYYRRYYYY" localSheetId="4" hidden="1">{#N/A,#N/A,FALSE,"Çaykara ataköy (1)";#N/A,#N/A,FALSE,"Çaykara ataköy (2)";#N/A,#N/A,FALSE,"Rize Kalkandere ";#N/A,#N/A,FALSE,"meydancık";#N/A,#N/A,FALSE,"muratlı"}</definedName>
    <definedName name="RYYRRYYYY" localSheetId="5" hidden="1">{#N/A,#N/A,FALSE,"Çaykara ataköy (1)";#N/A,#N/A,FALSE,"Çaykara ataköy (2)";#N/A,#N/A,FALSE,"Rize Kalkandere ";#N/A,#N/A,FALSE,"meydancık";#N/A,#N/A,FALSE,"muratlı"}</definedName>
    <definedName name="RYYRRYYYY" hidden="1">{#N/A,#N/A,FALSE,"Çaykara ataköy (1)";#N/A,#N/A,FALSE,"Çaykara ataköy (2)";#N/A,#N/A,FALSE,"Rize Kalkandere ";#N/A,#N/A,FALSE,"meydancık";#N/A,#N/A,FALSE,"muratlı"}</definedName>
    <definedName name="rzthy" localSheetId="1" hidden="1">{#N/A,#N/A,FALSE,"müş_iç_ihz";#N/A,#N/A,FALSE,"müş_iç_er";#N/A,#N/A,FALSE,"müş_iç_tut"}</definedName>
    <definedName name="rzthy" localSheetId="2" hidden="1">{#N/A,#N/A,FALSE,"müş_iç_ihz";#N/A,#N/A,FALSE,"müş_iç_er";#N/A,#N/A,FALSE,"müş_iç_tut"}</definedName>
    <definedName name="rzthy" localSheetId="3" hidden="1">{#N/A,#N/A,FALSE,"müş_iç_ihz";#N/A,#N/A,FALSE,"müş_iç_er";#N/A,#N/A,FALSE,"müş_iç_tut"}</definedName>
    <definedName name="rzthy" localSheetId="4" hidden="1">{#N/A,#N/A,FALSE,"müş_iç_ihz";#N/A,#N/A,FALSE,"müş_iç_er";#N/A,#N/A,FALSE,"müş_iç_tut"}</definedName>
    <definedName name="rzthy" localSheetId="5" hidden="1">{#N/A,#N/A,FALSE,"müş_iç_ihz";#N/A,#N/A,FALSE,"müş_iç_er";#N/A,#N/A,FALSE,"müş_iç_tut"}</definedName>
    <definedName name="rzthy" hidden="1">{#N/A,#N/A,FALSE,"müş_iç_ihz";#N/A,#N/A,FALSE,"müş_iç_er";#N/A,#N/A,FALSE,"müş_iç_tut"}</definedName>
    <definedName name="S" localSheetId="1" hidden="1">{#N/A,#N/A,FALSE,"Çaykara ataköy (1)";#N/A,#N/A,FALSE,"Çaykara ataköy (2)";#N/A,#N/A,FALSE,"Rize Kalkandere ";#N/A,#N/A,FALSE,"meydancık";#N/A,#N/A,FALSE,"muratlı"}</definedName>
    <definedName name="S" localSheetId="2" hidden="1">{#N/A,#N/A,FALSE,"Çaykara ataköy (1)";#N/A,#N/A,FALSE,"Çaykara ataköy (2)";#N/A,#N/A,FALSE,"Rize Kalkandere ";#N/A,#N/A,FALSE,"meydancık";#N/A,#N/A,FALSE,"muratlı"}</definedName>
    <definedName name="S" localSheetId="3" hidden="1">{#N/A,#N/A,FALSE,"Çaykara ataköy (1)";#N/A,#N/A,FALSE,"Çaykara ataköy (2)";#N/A,#N/A,FALSE,"Rize Kalkandere ";#N/A,#N/A,FALSE,"meydancık";#N/A,#N/A,FALSE,"muratlı"}</definedName>
    <definedName name="S" localSheetId="4" hidden="1">{#N/A,#N/A,FALSE,"Çaykara ataköy (1)";#N/A,#N/A,FALSE,"Çaykara ataköy (2)";#N/A,#N/A,FALSE,"Rize Kalkandere ";#N/A,#N/A,FALSE,"meydancık";#N/A,#N/A,FALSE,"muratlı"}</definedName>
    <definedName name="S" localSheetId="5" hidden="1">{#N/A,#N/A,FALSE,"Çaykara ataköy (1)";#N/A,#N/A,FALSE,"Çaykara ataköy (2)";#N/A,#N/A,FALSE,"Rize Kalkandere ";#N/A,#N/A,FALSE,"meydancık";#N/A,#N/A,FALSE,"muratlı"}</definedName>
    <definedName name="S" hidden="1">{#N/A,#N/A,FALSE,"Çaykara ataköy (1)";#N/A,#N/A,FALSE,"Çaykara ataköy (2)";#N/A,#N/A,FALSE,"Rize Kalkandere ";#N/A,#N/A,FALSE,"meydancık";#N/A,#N/A,FALSE,"muratlı"}</definedName>
    <definedName name="S.Alacan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Alacan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Alacan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Alacan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Alacan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Alacan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.HAKAN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.HAKAN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.HAKAN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.HAKAN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.HAKAN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_1">'[275]irsaliye tesbit4-5'!$I$2:$N$55</definedName>
    <definedName name="S_2">'[275]irsaliye tesbit4-5'!$P$2:$U$55</definedName>
    <definedName name="S_3">'[275]irsaliye tesbit4-5'!$W$2:$AB$55</definedName>
    <definedName name="S_4">'[275]irsaliye tesbit4-5'!$AD$2:$AI$56</definedName>
    <definedName name="S_5">'[275]irsaliye tesbit4-5'!$AK$2:$AP$55</definedName>
    <definedName name="S1_170720" localSheetId="1">#REF!</definedName>
    <definedName name="S1_170720" localSheetId="2">#REF!</definedName>
    <definedName name="S1_170720" localSheetId="3">#REF!</definedName>
    <definedName name="S1_170720" localSheetId="4">#REF!</definedName>
    <definedName name="S1_170720" localSheetId="5">#REF!</definedName>
    <definedName name="S1_170720">#REF!</definedName>
    <definedName name="S1_170907">#REF!</definedName>
    <definedName name="S1_171720">#REF!</definedName>
    <definedName name="S1_171985">#REF!</definedName>
    <definedName name="S14A1">#REF!</definedName>
    <definedName name="S2_170720">#REF!</definedName>
    <definedName name="S2_170907">#REF!</definedName>
    <definedName name="S2_171720">#REF!</definedName>
    <definedName name="S2_171985">#REF!</definedName>
    <definedName name="s6a66" localSheetId="1" hidden="1">{#N/A,#N/A,FALSE,"kal_iç_ihz";#N/A,#N/A,FALSE,"kal_iç_er";#N/A,#N/A,FALSE,"kal_iç_tut"}</definedName>
    <definedName name="s6a66" localSheetId="2" hidden="1">{#N/A,#N/A,FALSE,"kal_iç_ihz";#N/A,#N/A,FALSE,"kal_iç_er";#N/A,#N/A,FALSE,"kal_iç_tut"}</definedName>
    <definedName name="s6a66" localSheetId="3" hidden="1">{#N/A,#N/A,FALSE,"kal_iç_ihz";#N/A,#N/A,FALSE,"kal_iç_er";#N/A,#N/A,FALSE,"kal_iç_tut"}</definedName>
    <definedName name="s6a66" localSheetId="4" hidden="1">{#N/A,#N/A,FALSE,"kal_iç_ihz";#N/A,#N/A,FALSE,"kal_iç_er";#N/A,#N/A,FALSE,"kal_iç_tut"}</definedName>
    <definedName name="s6a66" localSheetId="5" hidden="1">{#N/A,#N/A,FALSE,"kal_iç_ihz";#N/A,#N/A,FALSE,"kal_iç_er";#N/A,#N/A,FALSE,"kal_iç_tut"}</definedName>
    <definedName name="s6a66" hidden="1">{#N/A,#N/A,FALSE,"kal_iç_ihz";#N/A,#N/A,FALSE,"kal_iç_er";#N/A,#N/A,FALSE,"kal_iç_tut"}</definedName>
    <definedName name="sa" localSheetId="1" hidden="1">{#N/A,#N/A,FALSE,"Çaykara ataköy (1)";#N/A,#N/A,FALSE,"Çaykara ataköy (2)";#N/A,#N/A,FALSE,"Rize Kalkandere ";#N/A,#N/A,FALSE,"meydancık";#N/A,#N/A,FALSE,"muratlı"}</definedName>
    <definedName name="sa" localSheetId="2" hidden="1">{#N/A,#N/A,FALSE,"Çaykara ataköy (1)";#N/A,#N/A,FALSE,"Çaykara ataköy (2)";#N/A,#N/A,FALSE,"Rize Kalkandere ";#N/A,#N/A,FALSE,"meydancık";#N/A,#N/A,FALSE,"muratlı"}</definedName>
    <definedName name="sa" localSheetId="3" hidden="1">{#N/A,#N/A,FALSE,"Çaykara ataköy (1)";#N/A,#N/A,FALSE,"Çaykara ataköy (2)";#N/A,#N/A,FALSE,"Rize Kalkandere ";#N/A,#N/A,FALSE,"meydancık";#N/A,#N/A,FALSE,"muratlı"}</definedName>
    <definedName name="sa" localSheetId="4" hidden="1">{#N/A,#N/A,FALSE,"Çaykara ataköy (1)";#N/A,#N/A,FALSE,"Çaykara ataköy (2)";#N/A,#N/A,FALSE,"Rize Kalkandere ";#N/A,#N/A,FALSE,"meydancık";#N/A,#N/A,FALSE,"muratlı"}</definedName>
    <definedName name="sa" localSheetId="5" hidden="1">{#N/A,#N/A,FALSE,"Çaykara ataköy (1)";#N/A,#N/A,FALSE,"Çaykara ataköy (2)";#N/A,#N/A,FALSE,"Rize Kalkandere ";#N/A,#N/A,FALSE,"meydancık";#N/A,#N/A,FALSE,"muratlı"}</definedName>
    <definedName name="sa" hidden="1">{#N/A,#N/A,FALSE,"Çaykara ataköy (1)";#N/A,#N/A,FALSE,"Çaykara ataköy (2)";#N/A,#N/A,FALSE,"Rize Kalkandere ";#N/A,#N/A,FALSE,"meydancık";#N/A,#N/A,FALSE,"muratlı"}</definedName>
    <definedName name="SAB" localSheetId="1">[271]Sayfa4!$G$17</definedName>
    <definedName name="SAB" localSheetId="2">[271]Sayfa4!$G$17</definedName>
    <definedName name="SAB" localSheetId="3">[271]Sayfa4!$G$17</definedName>
    <definedName name="SAB" localSheetId="4">[271]Sayfa4!$G$17</definedName>
    <definedName name="SAB" localSheetId="5">[271]Sayfa4!$G$17</definedName>
    <definedName name="SAB">[272]Sayfa4!$G$17</definedName>
    <definedName name="sable">'[211]PRIX MATERIAUX'!$H$14</definedName>
    <definedName name="SABLECARRIERE">#REF!</definedName>
    <definedName name="SABLİZE_NAKLİ">'[121]NAKLİYE 1'!$B$73</definedName>
    <definedName name="saç_kasa_eritme">[275]eritme!$B$209:$S$239</definedName>
    <definedName name="sad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a">[499]KEŞİF!$A$16:$K$57</definedName>
    <definedName name="sadadsad">'[499]BF ALTLIK'!$A$2:$H$1956</definedName>
    <definedName name="SADAS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ADAS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ADAS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ADAS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ADAS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ADAS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adf" localSheetId="1" hidden="1">{"mgmt forecast",#N/A,FALSE,"Mgmt Forecast";"dcf table",#N/A,FALSE,"Mgmt Forecast";"sensitivity",#N/A,FALSE,"Mgmt Forecast";"table inputs",#N/A,FALSE,"Mgmt Forecast";"calculations",#N/A,FALSE,"Mgmt Forecast"}</definedName>
    <definedName name="sadf" localSheetId="2" hidden="1">{"mgmt forecast",#N/A,FALSE,"Mgmt Forecast";"dcf table",#N/A,FALSE,"Mgmt Forecast";"sensitivity",#N/A,FALSE,"Mgmt Forecast";"table inputs",#N/A,FALSE,"Mgmt Forecast";"calculations",#N/A,FALSE,"Mgmt Forecast"}</definedName>
    <definedName name="sadf" localSheetId="3" hidden="1">{"mgmt forecast",#N/A,FALSE,"Mgmt Forecast";"dcf table",#N/A,FALSE,"Mgmt Forecast";"sensitivity",#N/A,FALSE,"Mgmt Forecast";"table inputs",#N/A,FALSE,"Mgmt Forecast";"calculations",#N/A,FALSE,"Mgmt Forecast"}</definedName>
    <definedName name="sadf" localSheetId="4" hidden="1">{"mgmt forecast",#N/A,FALSE,"Mgmt Forecast";"dcf table",#N/A,FALSE,"Mgmt Forecast";"sensitivity",#N/A,FALSE,"Mgmt Forecast";"table inputs",#N/A,FALSE,"Mgmt Forecast";"calculations",#N/A,FALSE,"Mgmt Forecast"}</definedName>
    <definedName name="sadf" localSheetId="5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gdf" localSheetId="2">[500]!_xlbgnm.uz1</definedName>
    <definedName name="sadfgdf" localSheetId="3">[500]!_xlbgnm.uz1</definedName>
    <definedName name="sadfgdf" localSheetId="4">[500]!_xlbgnm.uz1</definedName>
    <definedName name="sadfgdf" localSheetId="5">[500]!_xlbgnm.uz1</definedName>
    <definedName name="sadfgdf">[500]!_xlbgnm.uz1</definedName>
    <definedName name="SADIK" localSheetId="1">#REF!</definedName>
    <definedName name="SADIK" localSheetId="2">#REF!</definedName>
    <definedName name="SADIK" localSheetId="3">#REF!</definedName>
    <definedName name="SADIK" localSheetId="4">#REF!</definedName>
    <definedName name="SADIK" localSheetId="5">#REF!</definedName>
    <definedName name="SADIK">#REF!</definedName>
    <definedName name="SADIKK">#REF!</definedName>
    <definedName name="SADIKKK">[233]İCMAL!#REF!</definedName>
    <definedName name="SADIKKKKK">[233]İCMAL!#REF!</definedName>
    <definedName name="sadsafs" localSheetId="1">#REF!</definedName>
    <definedName name="sadsafs" localSheetId="2">#REF!</definedName>
    <definedName name="sadsafs" localSheetId="3">#REF!</definedName>
    <definedName name="sadsafs" localSheetId="4">#REF!</definedName>
    <definedName name="sadsafs" localSheetId="5">#REF!</definedName>
    <definedName name="sadsafs">#REF!</definedName>
    <definedName name="sadsafs_1">#REF!</definedName>
    <definedName name="SAFA">'[1]#REF'!#REF!</definedName>
    <definedName name="SAH.2001" localSheetId="1" hidden="1">{#N/A,#N/A,FALSE,"Çaykara ataköy (1)";#N/A,#N/A,FALSE,"Çaykara ataköy (2)";#N/A,#N/A,FALSE,"Rize Kalkandere ";#N/A,#N/A,FALSE,"meydancık";#N/A,#N/A,FALSE,"muratlı"}</definedName>
    <definedName name="SAH.2001" localSheetId="2" hidden="1">{#N/A,#N/A,FALSE,"Çaykara ataköy (1)";#N/A,#N/A,FALSE,"Çaykara ataköy (2)";#N/A,#N/A,FALSE,"Rize Kalkandere ";#N/A,#N/A,FALSE,"meydancık";#N/A,#N/A,FALSE,"muratlı"}</definedName>
    <definedName name="SAH.2001" localSheetId="3" hidden="1">{#N/A,#N/A,FALSE,"Çaykara ataköy (1)";#N/A,#N/A,FALSE,"Çaykara ataköy (2)";#N/A,#N/A,FALSE,"Rize Kalkandere ";#N/A,#N/A,FALSE,"meydancık";#N/A,#N/A,FALSE,"muratlı"}</definedName>
    <definedName name="SAH.2001" localSheetId="4" hidden="1">{#N/A,#N/A,FALSE,"Çaykara ataköy (1)";#N/A,#N/A,FALSE,"Çaykara ataköy (2)";#N/A,#N/A,FALSE,"Rize Kalkandere ";#N/A,#N/A,FALSE,"meydancık";#N/A,#N/A,FALSE,"muratlı"}</definedName>
    <definedName name="SAH.2001" localSheetId="5" hidden="1">{#N/A,#N/A,FALSE,"Çaykara ataköy (1)";#N/A,#N/A,FALSE,"Çaykara ataköy (2)";#N/A,#N/A,FALSE,"Rize Kalkandere ";#N/A,#N/A,FALSE,"meydancık";#N/A,#N/A,FALSE,"muratlı"}</definedName>
    <definedName name="SAH.2001" hidden="1">{#N/A,#N/A,FALSE,"Çaykara ataköy (1)";#N/A,#N/A,FALSE,"Çaykara ataköy (2)";#N/A,#N/A,FALSE,"Rize Kalkandere ";#N/A,#N/A,FALSE,"meydancık";#N/A,#N/A,FALSE,"muratlı"}</definedName>
    <definedName name="SAH.2001_1" localSheetId="1" hidden="1">{#N/A,#N/A,FALSE,"Çaykara ataköy (1)";#N/A,#N/A,FALSE,"Çaykara ataköy (2)";#N/A,#N/A,FALSE,"Rize Kalkandere ";#N/A,#N/A,FALSE,"meydancık";#N/A,#N/A,FALSE,"muratlı"}</definedName>
    <definedName name="SAH.2001_1" localSheetId="2" hidden="1">{#N/A,#N/A,FALSE,"Çaykara ataköy (1)";#N/A,#N/A,FALSE,"Çaykara ataköy (2)";#N/A,#N/A,FALSE,"Rize Kalkandere ";#N/A,#N/A,FALSE,"meydancık";#N/A,#N/A,FALSE,"muratlı"}</definedName>
    <definedName name="SAH.2001_1" localSheetId="3" hidden="1">{#N/A,#N/A,FALSE,"Çaykara ataköy (1)";#N/A,#N/A,FALSE,"Çaykara ataköy (2)";#N/A,#N/A,FALSE,"Rize Kalkandere ";#N/A,#N/A,FALSE,"meydancık";#N/A,#N/A,FALSE,"muratlı"}</definedName>
    <definedName name="SAH.2001_1" localSheetId="4" hidden="1">{#N/A,#N/A,FALSE,"Çaykara ataköy (1)";#N/A,#N/A,FALSE,"Çaykara ataköy (2)";#N/A,#N/A,FALSE,"Rize Kalkandere ";#N/A,#N/A,FALSE,"meydancık";#N/A,#N/A,FALSE,"muratlı"}</definedName>
    <definedName name="SAH.2001_1" localSheetId="5" hidden="1">{#N/A,#N/A,FALSE,"Çaykara ataköy (1)";#N/A,#N/A,FALSE,"Çaykara ataköy (2)";#N/A,#N/A,FALSE,"Rize Kalkandere ";#N/A,#N/A,FALSE,"meydancık";#N/A,#N/A,FALSE,"muratlı"}</definedName>
    <definedName name="SAH.2001_1" hidden="1">{#N/A,#N/A,FALSE,"Çaykara ataköy (1)";#N/A,#N/A,FALSE,"Çaykara ataköy (2)";#N/A,#N/A,FALSE,"Rize Kalkandere ";#N/A,#N/A,FALSE,"meydancık";#N/A,#N/A,FALSE,"muratlı"}</definedName>
    <definedName name="SAHİL" localSheetId="1" hidden="1">{#N/A,#N/A,FALSE,"Çaykara ataköy (1)";#N/A,#N/A,FALSE,"Çaykara ataköy (2)";#N/A,#N/A,FALSE,"Rize Kalkandere ";#N/A,#N/A,FALSE,"meydancık";#N/A,#N/A,FALSE,"muratlı"}</definedName>
    <definedName name="SAHİL" localSheetId="2" hidden="1">{#N/A,#N/A,FALSE,"Çaykara ataköy (1)";#N/A,#N/A,FALSE,"Çaykara ataköy (2)";#N/A,#N/A,FALSE,"Rize Kalkandere ";#N/A,#N/A,FALSE,"meydancık";#N/A,#N/A,FALSE,"muratlı"}</definedName>
    <definedName name="SAHİL" localSheetId="3" hidden="1">{#N/A,#N/A,FALSE,"Çaykara ataköy (1)";#N/A,#N/A,FALSE,"Çaykara ataköy (2)";#N/A,#N/A,FALSE,"Rize Kalkandere ";#N/A,#N/A,FALSE,"meydancık";#N/A,#N/A,FALSE,"muratlı"}</definedName>
    <definedName name="SAHİL" localSheetId="4" hidden="1">{#N/A,#N/A,FALSE,"Çaykara ataköy (1)";#N/A,#N/A,FALSE,"Çaykara ataköy (2)";#N/A,#N/A,FALSE,"Rize Kalkandere ";#N/A,#N/A,FALSE,"meydancık";#N/A,#N/A,FALSE,"muratlı"}</definedName>
    <definedName name="SAHİL" localSheetId="5" hidden="1">{#N/A,#N/A,FALSE,"Çaykara ataköy (1)";#N/A,#N/A,FALSE,"Çaykara ataköy (2)";#N/A,#N/A,FALSE,"Rize Kalkandere ";#N/A,#N/A,FALSE,"meydancık";#N/A,#N/A,FALSE,"muratlı"}</definedName>
    <definedName name="SAHİL" hidden="1">{#N/A,#N/A,FALSE,"Çaykara ataköy (1)";#N/A,#N/A,FALSE,"Çaykara ataköy (2)";#N/A,#N/A,FALSE,"Rize Kalkandere ";#N/A,#N/A,FALSE,"meydancık";#N/A,#N/A,FALSE,"muratlı"}</definedName>
    <definedName name="SAHİL_1" localSheetId="1" hidden="1">{#N/A,#N/A,FALSE,"Çaykara ataköy (1)";#N/A,#N/A,FALSE,"Çaykara ataköy (2)";#N/A,#N/A,FALSE,"Rize Kalkandere ";#N/A,#N/A,FALSE,"meydancık";#N/A,#N/A,FALSE,"muratlı"}</definedName>
    <definedName name="SAHİL_1" localSheetId="2" hidden="1">{#N/A,#N/A,FALSE,"Çaykara ataköy (1)";#N/A,#N/A,FALSE,"Çaykara ataköy (2)";#N/A,#N/A,FALSE,"Rize Kalkandere ";#N/A,#N/A,FALSE,"meydancık";#N/A,#N/A,FALSE,"muratlı"}</definedName>
    <definedName name="SAHİL_1" localSheetId="3" hidden="1">{#N/A,#N/A,FALSE,"Çaykara ataköy (1)";#N/A,#N/A,FALSE,"Çaykara ataköy (2)";#N/A,#N/A,FALSE,"Rize Kalkandere ";#N/A,#N/A,FALSE,"meydancık";#N/A,#N/A,FALSE,"muratlı"}</definedName>
    <definedName name="SAHİL_1" localSheetId="4" hidden="1">{#N/A,#N/A,FALSE,"Çaykara ataköy (1)";#N/A,#N/A,FALSE,"Çaykara ataköy (2)";#N/A,#N/A,FALSE,"Rize Kalkandere ";#N/A,#N/A,FALSE,"meydancık";#N/A,#N/A,FALSE,"muratlı"}</definedName>
    <definedName name="SAHİL_1" localSheetId="5" hidden="1">{#N/A,#N/A,FALSE,"Çaykara ataköy (1)";#N/A,#N/A,FALSE,"Çaykara ataköy (2)";#N/A,#N/A,FALSE,"Rize Kalkandere ";#N/A,#N/A,FALSE,"meydancık";#N/A,#N/A,FALSE,"muratlı"}</definedName>
    <definedName name="SAHİL_1" hidden="1">{#N/A,#N/A,FALSE,"Çaykara ataköy (1)";#N/A,#N/A,FALSE,"Çaykara ataköy (2)";#N/A,#N/A,FALSE,"Rize Kalkandere ";#N/A,#N/A,FALSE,"meydancık";#N/A,#N/A,FALSE,"muratlı"}</definedName>
    <definedName name="SAHURE" localSheetId="1">#REF!</definedName>
    <definedName name="SAHURE" localSheetId="2">#REF!</definedName>
    <definedName name="SAHURE" localSheetId="3">#REF!</definedName>
    <definedName name="SAHURE" localSheetId="4">#REF!</definedName>
    <definedName name="SAHURE" localSheetId="5">#REF!</definedName>
    <definedName name="SAHURE">#REF!</definedName>
    <definedName name="sakdgdfgsaj" localSheetId="1" hidden="1">{#N/A,#N/A,FALSE,"Çaykara ataköy (1)";#N/A,#N/A,FALSE,"Çaykara ataköy (2)";#N/A,#N/A,FALSE,"Rize Kalkandere ";#N/A,#N/A,FALSE,"meydancık";#N/A,#N/A,FALSE,"muratlı"}</definedName>
    <definedName name="sakdgdfgsaj" localSheetId="2" hidden="1">{#N/A,#N/A,FALSE,"Çaykara ataköy (1)";#N/A,#N/A,FALSE,"Çaykara ataköy (2)";#N/A,#N/A,FALSE,"Rize Kalkandere ";#N/A,#N/A,FALSE,"meydancık";#N/A,#N/A,FALSE,"muratlı"}</definedName>
    <definedName name="sakdgdfgsaj" localSheetId="3" hidden="1">{#N/A,#N/A,FALSE,"Çaykara ataköy (1)";#N/A,#N/A,FALSE,"Çaykara ataköy (2)";#N/A,#N/A,FALSE,"Rize Kalkandere ";#N/A,#N/A,FALSE,"meydancık";#N/A,#N/A,FALSE,"muratlı"}</definedName>
    <definedName name="sakdgdfgsaj" localSheetId="4" hidden="1">{#N/A,#N/A,FALSE,"Çaykara ataköy (1)";#N/A,#N/A,FALSE,"Çaykara ataköy (2)";#N/A,#N/A,FALSE,"Rize Kalkandere ";#N/A,#N/A,FALSE,"meydancık";#N/A,#N/A,FALSE,"muratlı"}</definedName>
    <definedName name="sakdgdfgsaj" localSheetId="5" hidden="1">{#N/A,#N/A,FALSE,"Çaykara ataköy (1)";#N/A,#N/A,FALSE,"Çaykara ataköy (2)";#N/A,#N/A,FALSE,"Rize Kalkandere ";#N/A,#N/A,FALSE,"meydancık";#N/A,#N/A,FALSE,"muratlı"}</definedName>
    <definedName name="sakdgdfgsaj" hidden="1">{#N/A,#N/A,FALSE,"Çaykara ataköy (1)";#N/A,#N/A,FALSE,"Çaykara ataköy (2)";#N/A,#N/A,FALSE,"Rize Kalkandere ";#N/A,#N/A,FALSE,"meydancık";#N/A,#N/A,FALSE,"muratlı"}</definedName>
    <definedName name="samsun" localSheetId="1">#REF!</definedName>
    <definedName name="samsun" localSheetId="2">#REF!</definedName>
    <definedName name="samsun" localSheetId="3">#REF!</definedName>
    <definedName name="samsun" localSheetId="4">#REF!</definedName>
    <definedName name="samsun" localSheetId="5">#REF!</definedName>
    <definedName name="samsun">#REF!</definedName>
    <definedName name="San" localSheetId="1">'[501]10.KM.SAG'!#REF!</definedName>
    <definedName name="San" localSheetId="2">'[501]10.KM.SAG'!#REF!</definedName>
    <definedName name="San" localSheetId="3">'[501]10.KM.SAG'!#REF!</definedName>
    <definedName name="San" localSheetId="4">'[501]10.KM.SAG'!#REF!</definedName>
    <definedName name="San" localSheetId="5">'[501]10.KM.SAG'!#REF!</definedName>
    <definedName name="San">'[501]10.KM.SAG'!#REF!</definedName>
    <definedName name="SAN.BETON" localSheetId="1">#REF!</definedName>
    <definedName name="SAN.BETON" localSheetId="2">#REF!</definedName>
    <definedName name="SAN.BETON" localSheetId="3">#REF!</definedName>
    <definedName name="SAN.BETON" localSheetId="4">#REF!</definedName>
    <definedName name="SAN.BETON" localSheetId="5">#REF!</definedName>
    <definedName name="SAN.BETON">#REF!</definedName>
    <definedName name="SAN20K">#REF!</definedName>
    <definedName name="sanat">#REF!</definedName>
    <definedName name="SANAT.BETON.BÜY.">#REF!</definedName>
    <definedName name="SANAT.KAZI">#REF!</definedName>
    <definedName name="SANAT2">[157]MALİYETLER!$C$3</definedName>
    <definedName name="sanatbordürmiktarı" localSheetId="1">#REF!</definedName>
    <definedName name="sanatbordürmiktarı" localSheetId="2">#REF!</definedName>
    <definedName name="sanatbordürmiktarı" localSheetId="3">#REF!</definedName>
    <definedName name="sanatbordürmiktarı" localSheetId="4">#REF!</definedName>
    <definedName name="sanatbordürmiktarı" localSheetId="5">#REF!</definedName>
    <definedName name="sanatbordürmiktarı">#REF!</definedName>
    <definedName name="sanatbordürtutarı">#REF!</definedName>
    <definedName name="SANATÇARŞAF">#REF!</definedName>
    <definedName name="sanatdemirlibetonmiktarı">#REF!</definedName>
    <definedName name="sanatdemirlibetontutarı">#REF!</definedName>
    <definedName name="sanatdemirmiktarı">#REF!</definedName>
    <definedName name="sanatdemirsizbetonmiktarı">#REF!</definedName>
    <definedName name="sanatdemirsizbetontutarı">#REF!</definedName>
    <definedName name="sanatdemirtutarı">#REF!</definedName>
    <definedName name="sanatdrenajmiktarı">#REF!</definedName>
    <definedName name="sanatdrenajtutarı">#REF!</definedName>
    <definedName name="sanatkazımiktarı">#REF!</definedName>
    <definedName name="sanatkazıtutarı">#REF!</definedName>
    <definedName name="SANATTOPLAM">#REF!</definedName>
    <definedName name="SANATYAPILARIYEŞİLDEFTERGİRİŞİ">'[76]DATA-HAK'!#REF!</definedName>
    <definedName name="SANATYEŞİL" localSheetId="1">#REF!</definedName>
    <definedName name="SANATYEŞİL" localSheetId="2">#REF!</definedName>
    <definedName name="SANATYEŞİL" localSheetId="3">#REF!</definedName>
    <definedName name="SANATYEŞİL" localSheetId="4">#REF!</definedName>
    <definedName name="SANATYEŞİL" localSheetId="5">#REF!</definedName>
    <definedName name="SANATYEŞİL">#REF!</definedName>
    <definedName name="SANTA" localSheetId="1" hidden="1">{#N/A,#N/A,FALSE,"Çaykara ataköy (1)";#N/A,#N/A,FALSE,"Çaykara ataköy (2)";#N/A,#N/A,FALSE,"Rize Kalkandere ";#N/A,#N/A,FALSE,"meydancık";#N/A,#N/A,FALSE,"muratlı"}</definedName>
    <definedName name="SANTA" localSheetId="2" hidden="1">{#N/A,#N/A,FALSE,"Çaykara ataköy (1)";#N/A,#N/A,FALSE,"Çaykara ataköy (2)";#N/A,#N/A,FALSE,"Rize Kalkandere ";#N/A,#N/A,FALSE,"meydancık";#N/A,#N/A,FALSE,"muratlı"}</definedName>
    <definedName name="SANTA" localSheetId="3" hidden="1">{#N/A,#N/A,FALSE,"Çaykara ataköy (1)";#N/A,#N/A,FALSE,"Çaykara ataköy (2)";#N/A,#N/A,FALSE,"Rize Kalkandere ";#N/A,#N/A,FALSE,"meydancık";#N/A,#N/A,FALSE,"muratlı"}</definedName>
    <definedName name="SANTA" localSheetId="4" hidden="1">{#N/A,#N/A,FALSE,"Çaykara ataköy (1)";#N/A,#N/A,FALSE,"Çaykara ataköy (2)";#N/A,#N/A,FALSE,"Rize Kalkandere ";#N/A,#N/A,FALSE,"meydancık";#N/A,#N/A,FALSE,"muratlı"}</definedName>
    <definedName name="SANTA" localSheetId="5" hidden="1">{#N/A,#N/A,FALSE,"Çaykara ataköy (1)";#N/A,#N/A,FALSE,"Çaykara ataköy (2)";#N/A,#N/A,FALSE,"Rize Kalkandere ";#N/A,#N/A,FALSE,"meydancık";#N/A,#N/A,FALSE,"muratlı"}</definedName>
    <definedName name="SANTA" hidden="1">{#N/A,#N/A,FALSE,"Çaykara ataköy (1)";#N/A,#N/A,FALSE,"Çaykara ataköy (2)";#N/A,#N/A,FALSE,"Rize Kalkandere ";#N/A,#N/A,FALSE,"meydancık";#N/A,#N/A,FALSE,"muratlı"}</definedName>
    <definedName name="SANTA_1" localSheetId="1" hidden="1">{#N/A,#N/A,FALSE,"Çaykara ataköy (1)";#N/A,#N/A,FALSE,"Çaykara ataköy (2)";#N/A,#N/A,FALSE,"Rize Kalkandere ";#N/A,#N/A,FALSE,"meydancık";#N/A,#N/A,FALSE,"muratlı"}</definedName>
    <definedName name="SANTA_1" localSheetId="2" hidden="1">{#N/A,#N/A,FALSE,"Çaykara ataköy (1)";#N/A,#N/A,FALSE,"Çaykara ataköy (2)";#N/A,#N/A,FALSE,"Rize Kalkandere ";#N/A,#N/A,FALSE,"meydancık";#N/A,#N/A,FALSE,"muratlı"}</definedName>
    <definedName name="SANTA_1" localSheetId="3" hidden="1">{#N/A,#N/A,FALSE,"Çaykara ataköy (1)";#N/A,#N/A,FALSE,"Çaykara ataköy (2)";#N/A,#N/A,FALSE,"Rize Kalkandere ";#N/A,#N/A,FALSE,"meydancık";#N/A,#N/A,FALSE,"muratlı"}</definedName>
    <definedName name="SANTA_1" localSheetId="4" hidden="1">{#N/A,#N/A,FALSE,"Çaykara ataköy (1)";#N/A,#N/A,FALSE,"Çaykara ataköy (2)";#N/A,#N/A,FALSE,"Rize Kalkandere ";#N/A,#N/A,FALSE,"meydancık";#N/A,#N/A,FALSE,"muratlı"}</definedName>
    <definedName name="SANTA_1" localSheetId="5" hidden="1">{#N/A,#N/A,FALSE,"Çaykara ataköy (1)";#N/A,#N/A,FALSE,"Çaykara ataköy (2)";#N/A,#N/A,FALSE,"Rize Kalkandere ";#N/A,#N/A,FALSE,"meydancık";#N/A,#N/A,FALSE,"muratlı"}</definedName>
    <definedName name="SANTA_1" hidden="1">{#N/A,#N/A,FALSE,"Çaykara ataköy (1)";#N/A,#N/A,FALSE,"Çaykara ataköy (2)";#N/A,#N/A,FALSE,"Rize Kalkandere ";#N/A,#N/A,FALSE,"meydancık";#N/A,#N/A,FALSE,"muratlı"}</definedName>
    <definedName name="santsef1">[195]PROJE!$B$17</definedName>
    <definedName name="santsef2">[195]PROJE!$D$17</definedName>
    <definedName name="sanypmet">'[502]103+390-107+250'!$IU$1</definedName>
    <definedName name="SAR">#REF!</definedName>
    <definedName name="sas" localSheetId="1">#REF!</definedName>
    <definedName name="sas" localSheetId="2">#REF!</definedName>
    <definedName name="sas" localSheetId="3">#REF!</definedName>
    <definedName name="sas" localSheetId="4">#REF!</definedName>
    <definedName name="sas" localSheetId="5">#REF!</definedName>
    <definedName name="sas">#REF!</definedName>
    <definedName name="sasas" localSheetId="1" hidden="1">{#N/A,#N/A,FALSE,"Çaykara ataköy (1)";#N/A,#N/A,FALSE,"Çaykara ataköy (2)";#N/A,#N/A,FALSE,"Rize Kalkandere ";#N/A,#N/A,FALSE,"meydancık";#N/A,#N/A,FALSE,"muratlı"}</definedName>
    <definedName name="sasas" localSheetId="2" hidden="1">{#N/A,#N/A,FALSE,"Çaykara ataköy (1)";#N/A,#N/A,FALSE,"Çaykara ataköy (2)";#N/A,#N/A,FALSE,"Rize Kalkandere ";#N/A,#N/A,FALSE,"meydancık";#N/A,#N/A,FALSE,"muratlı"}</definedName>
    <definedName name="sasas" localSheetId="3" hidden="1">{#N/A,#N/A,FALSE,"Çaykara ataköy (1)";#N/A,#N/A,FALSE,"Çaykara ataköy (2)";#N/A,#N/A,FALSE,"Rize Kalkandere ";#N/A,#N/A,FALSE,"meydancık";#N/A,#N/A,FALSE,"muratlı"}</definedName>
    <definedName name="sasas" localSheetId="4" hidden="1">{#N/A,#N/A,FALSE,"Çaykara ataköy (1)";#N/A,#N/A,FALSE,"Çaykara ataköy (2)";#N/A,#N/A,FALSE,"Rize Kalkandere ";#N/A,#N/A,FALSE,"meydancık";#N/A,#N/A,FALSE,"muratlı"}</definedName>
    <definedName name="sasas" localSheetId="5" hidden="1">{#N/A,#N/A,FALSE,"Çaykara ataköy (1)";#N/A,#N/A,FALSE,"Çaykara ataköy (2)";#N/A,#N/A,FALSE,"Rize Kalkandere ";#N/A,#N/A,FALSE,"meydancık";#N/A,#N/A,FALSE,"muratlı"}</definedName>
    <definedName name="sasas" hidden="1">{#N/A,#N/A,FALSE,"Çaykara ataköy (1)";#N/A,#N/A,FALSE,"Çaykara ataköy (2)";#N/A,#N/A,FALSE,"Rize Kalkandere ";#N/A,#N/A,FALSE,"meydancık";#N/A,#N/A,FALSE,"muratlı"}</definedName>
    <definedName name="sasda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da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da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da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da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d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dad" localSheetId="1" hidden="1">{#N/A,#N/A,FALSE,"Çaykara ataköy (1)";#N/A,#N/A,FALSE,"Çaykara ataköy (2)";#N/A,#N/A,FALSE,"Rize Kalkandere ";#N/A,#N/A,FALSE,"meydancık";#N/A,#N/A,FALSE,"muratlı"}</definedName>
    <definedName name="sasdad" localSheetId="2" hidden="1">{#N/A,#N/A,FALSE,"Çaykara ataköy (1)";#N/A,#N/A,FALSE,"Çaykara ataköy (2)";#N/A,#N/A,FALSE,"Rize Kalkandere ";#N/A,#N/A,FALSE,"meydancık";#N/A,#N/A,FALSE,"muratlı"}</definedName>
    <definedName name="sasdad" localSheetId="3" hidden="1">{#N/A,#N/A,FALSE,"Çaykara ataköy (1)";#N/A,#N/A,FALSE,"Çaykara ataköy (2)";#N/A,#N/A,FALSE,"Rize Kalkandere ";#N/A,#N/A,FALSE,"meydancık";#N/A,#N/A,FALSE,"muratlı"}</definedName>
    <definedName name="sasdad" localSheetId="4" hidden="1">{#N/A,#N/A,FALSE,"Çaykara ataköy (1)";#N/A,#N/A,FALSE,"Çaykara ataköy (2)";#N/A,#N/A,FALSE,"Rize Kalkandere ";#N/A,#N/A,FALSE,"meydancık";#N/A,#N/A,FALSE,"muratlı"}</definedName>
    <definedName name="sasdad" localSheetId="5" hidden="1">{#N/A,#N/A,FALSE,"Çaykara ataköy (1)";#N/A,#N/A,FALSE,"Çaykara ataköy (2)";#N/A,#N/A,FALSE,"Rize Kalkandere ";#N/A,#N/A,FALSE,"meydancık";#N/A,#N/A,FALSE,"muratlı"}</definedName>
    <definedName name="sasdad" hidden="1">{#N/A,#N/A,FALSE,"Çaykara ataköy (1)";#N/A,#N/A,FALSE,"Çaykara ataköy (2)";#N/A,#N/A,FALSE,"Rize Kalkandere ";#N/A,#N/A,FALSE,"meydancık";#N/A,#N/A,FALSE,"muratlı"}</definedName>
    <definedName name="SAT._ALIN.VE_BET.POMP.BAS.BS_16_BET." localSheetId="1">#REF!</definedName>
    <definedName name="SAT._ALIN.VE_BET.POMP.BAS.BS_16_BET." localSheetId="2">#REF!</definedName>
    <definedName name="SAT._ALIN.VE_BET.POMP.BAS.BS_16_BET." localSheetId="3">#REF!</definedName>
    <definedName name="SAT._ALIN.VE_BET.POMP.BAS.BS_16_BET." localSheetId="4">#REF!</definedName>
    <definedName name="SAT._ALIN.VE_BET.POMP.BAS.BS_16_BET." localSheetId="5">#REF!</definedName>
    <definedName name="SAT._ALIN.VE_BET.POMP.BAS.BS_16_BET.">#REF!</definedName>
    <definedName name="SAT20H">#REF!</definedName>
    <definedName name="SATBLİZE">#REF!</definedName>
    <definedName name="SATIR8" localSheetId="2">[16]!SATIR8</definedName>
    <definedName name="SATIR8" localSheetId="3">[16]!SATIR8</definedName>
    <definedName name="SATIR8" localSheetId="4">[16]!SATIR8</definedName>
    <definedName name="SATIR8" localSheetId="5">[16]!SATIR8</definedName>
    <definedName name="SATIR8">[16]!SATIR8</definedName>
    <definedName name="savaş" localSheetId="1" hidden="1">{#N/A,#N/A,FALSE,"Çaykara ataköy (1)";#N/A,#N/A,FALSE,"Çaykara ataköy (2)";#N/A,#N/A,FALSE,"Rize Kalkandere ";#N/A,#N/A,FALSE,"meydancık";#N/A,#N/A,FALSE,"muratlı"}</definedName>
    <definedName name="savaş" localSheetId="2" hidden="1">{#N/A,#N/A,FALSE,"Çaykara ataköy (1)";#N/A,#N/A,FALSE,"Çaykara ataköy (2)";#N/A,#N/A,FALSE,"Rize Kalkandere ";#N/A,#N/A,FALSE,"meydancık";#N/A,#N/A,FALSE,"muratlı"}</definedName>
    <definedName name="savaş" localSheetId="3" hidden="1">{#N/A,#N/A,FALSE,"Çaykara ataköy (1)";#N/A,#N/A,FALSE,"Çaykara ataköy (2)";#N/A,#N/A,FALSE,"Rize Kalkandere ";#N/A,#N/A,FALSE,"meydancık";#N/A,#N/A,FALSE,"muratlı"}</definedName>
    <definedName name="savaş" localSheetId="4" hidden="1">{#N/A,#N/A,FALSE,"Çaykara ataköy (1)";#N/A,#N/A,FALSE,"Çaykara ataköy (2)";#N/A,#N/A,FALSE,"Rize Kalkandere ";#N/A,#N/A,FALSE,"meydancık";#N/A,#N/A,FALSE,"muratlı"}</definedName>
    <definedName name="savaş" localSheetId="5" hidden="1">{#N/A,#N/A,FALSE,"Çaykara ataköy (1)";#N/A,#N/A,FALSE,"Çaykara ataköy (2)";#N/A,#N/A,FALSE,"Rize Kalkandere ";#N/A,#N/A,FALSE,"meydancık";#N/A,#N/A,FALSE,"muratlı"}</definedName>
    <definedName name="savaş" hidden="1">{#N/A,#N/A,FALSE,"Çaykara ataköy (1)";#N/A,#N/A,FALSE,"Çaykara ataköy (2)";#N/A,#N/A,FALSE,"Rize Kalkandere ";#N/A,#N/A,FALSE,"meydancık";#N/A,#N/A,FALSE,"muratlı"}</definedName>
    <definedName name="sayfa">'[503]METRAJ SAYFA 1'!$K$1</definedName>
    <definedName name="Sayfa_No" localSheetId="1">#REF!</definedName>
    <definedName name="Sayfa_No" localSheetId="2">#REF!</definedName>
    <definedName name="Sayfa_No" localSheetId="3">#REF!</definedName>
    <definedName name="Sayfa_No" localSheetId="4">#REF!</definedName>
    <definedName name="Sayfa_No" localSheetId="5">#REF!</definedName>
    <definedName name="Sayfa_No">#REF!</definedName>
    <definedName name="sayfa1">'[1]#REF'!$L$14</definedName>
    <definedName name="sayfa15" localSheetId="1" hidden="1">{#N/A,#N/A,FALSE,"Çaykara ataköy (1)";#N/A,#N/A,FALSE,"Çaykara ataköy (2)";#N/A,#N/A,FALSE,"Rize Kalkandere ";#N/A,#N/A,FALSE,"meydancık";#N/A,#N/A,FALSE,"muratlı"}</definedName>
    <definedName name="sayfa15" localSheetId="2" hidden="1">{#N/A,#N/A,FALSE,"Çaykara ataköy (1)";#N/A,#N/A,FALSE,"Çaykara ataköy (2)";#N/A,#N/A,FALSE,"Rize Kalkandere ";#N/A,#N/A,FALSE,"meydancık";#N/A,#N/A,FALSE,"muratlı"}</definedName>
    <definedName name="sayfa15" localSheetId="3" hidden="1">{#N/A,#N/A,FALSE,"Çaykara ataköy (1)";#N/A,#N/A,FALSE,"Çaykara ataköy (2)";#N/A,#N/A,FALSE,"Rize Kalkandere ";#N/A,#N/A,FALSE,"meydancık";#N/A,#N/A,FALSE,"muratlı"}</definedName>
    <definedName name="sayfa15" localSheetId="4" hidden="1">{#N/A,#N/A,FALSE,"Çaykara ataköy (1)";#N/A,#N/A,FALSE,"Çaykara ataköy (2)";#N/A,#N/A,FALSE,"Rize Kalkandere ";#N/A,#N/A,FALSE,"meydancık";#N/A,#N/A,FALSE,"muratlı"}</definedName>
    <definedName name="sayfa15" localSheetId="5" hidden="1">{#N/A,#N/A,FALSE,"Çaykara ataköy (1)";#N/A,#N/A,FALSE,"Çaykara ataköy (2)";#N/A,#N/A,FALSE,"Rize Kalkandere ";#N/A,#N/A,FALSE,"meydancık";#N/A,#N/A,FALSE,"muratlı"}</definedName>
    <definedName name="sayfa15" hidden="1">{#N/A,#N/A,FALSE,"Çaykara ataköy (1)";#N/A,#N/A,FALSE,"Çaykara ataköy (2)";#N/A,#N/A,FALSE,"Rize Kalkandere ";#N/A,#N/A,FALSE,"meydancık";#N/A,#N/A,FALSE,"muratlı"}</definedName>
    <definedName name="SayıstayTarih" localSheetId="1">[89]Giris!$B$17:$G$17</definedName>
    <definedName name="SayıstayTarih" localSheetId="2">[89]Giris!$B$17:$G$17</definedName>
    <definedName name="SayıstayTarih" localSheetId="3">[89]Giris!$B$17:$G$17</definedName>
    <definedName name="SayıstayTarih" localSheetId="4">[89]Giris!$B$17:$G$17</definedName>
    <definedName name="SayıstayTarih" localSheetId="5">[89]Giris!$B$17:$G$17</definedName>
    <definedName name="SayıstayTarih">[90]Giris!$B$17:$G$17</definedName>
    <definedName name="SayistayNo" localSheetId="1">[89]Giris!$B$18:$G$18</definedName>
    <definedName name="SayistayNo" localSheetId="2">[89]Giris!$B$18:$G$18</definedName>
    <definedName name="SayistayNo" localSheetId="3">[89]Giris!$B$18:$G$18</definedName>
    <definedName name="SayistayNo" localSheetId="4">[89]Giris!$B$18:$G$18</definedName>
    <definedName name="SayistayNo" localSheetId="5">[89]Giris!$B$18:$G$18</definedName>
    <definedName name="SayistayNo">[90]Giris!$B$18:$G$18</definedName>
    <definedName name="SAYMA_11">"'file:///C:/DOCUME~1/WINDOW~1/LOCALS~1/Temp/Rar$DI00.969/Belgelerim/seferihisar.xls'#$''.$C$18"</definedName>
    <definedName name="SAYMA_13">"'file:///C:/DOCUME~1/WINDOW~1/LOCALS~1/Temp/Rar$DI00.969/Belgelerim/seferihisar.xls'#$''.$C$18"</definedName>
    <definedName name="SAYMA_15">"'file:///C:/DOCUME~1/WINDOW~1/LOCALS~1/Temp/Rar$DI00.969/Belgelerim/seferihisar.xls'#$''.$C$18"</definedName>
    <definedName name="SAZ" localSheetId="1" hidden="1">{#N/A,#N/A,TRUE,"Mizan";#N/A,#N/A,TRUE,"Bilanço";#N/A,#N/A,TRUE,"Fon Akım Tablosu";#N/A,#N/A,TRUE,"Satıcılar";#N/A,#N/A,TRUE,"Gelir Gider Durumu"}</definedName>
    <definedName name="SAZ" localSheetId="2" hidden="1">{#N/A,#N/A,TRUE,"Mizan";#N/A,#N/A,TRUE,"Bilanço";#N/A,#N/A,TRUE,"Fon Akım Tablosu";#N/A,#N/A,TRUE,"Satıcılar";#N/A,#N/A,TRUE,"Gelir Gider Durumu"}</definedName>
    <definedName name="SAZ" localSheetId="3" hidden="1">{#N/A,#N/A,TRUE,"Mizan";#N/A,#N/A,TRUE,"Bilanço";#N/A,#N/A,TRUE,"Fon Akım Tablosu";#N/A,#N/A,TRUE,"Satıcılar";#N/A,#N/A,TRUE,"Gelir Gider Durumu"}</definedName>
    <definedName name="SAZ" localSheetId="4" hidden="1">{#N/A,#N/A,TRUE,"Mizan";#N/A,#N/A,TRUE,"Bilanço";#N/A,#N/A,TRUE,"Fon Akım Tablosu";#N/A,#N/A,TRUE,"Satıcılar";#N/A,#N/A,TRUE,"Gelir Gider Durumu"}</definedName>
    <definedName name="SAZ" localSheetId="5" hidden="1">{#N/A,#N/A,TRUE,"Mizan";#N/A,#N/A,TRUE,"Bilanço";#N/A,#N/A,TRUE,"Fon Akım Tablosu";#N/A,#N/A,TRUE,"Satıcılar";#N/A,#N/A,TRUE,"Gelir Gider Durumu"}</definedName>
    <definedName name="SAZ" hidden="1">{#N/A,#N/A,TRUE,"Mizan";#N/A,#N/A,TRUE,"Bilanço";#N/A,#N/A,TRUE,"Fon Akım Tablosu";#N/A,#N/A,TRUE,"Satıcılar";#N/A,#N/A,TRUE,"Gelir Gider Durumu"}</definedName>
    <definedName name="SAZB" localSheetId="1">#REF!</definedName>
    <definedName name="SAZB" localSheetId="2">#REF!</definedName>
    <definedName name="SAZB" localSheetId="3">#REF!</definedName>
    <definedName name="SAZB" localSheetId="4">#REF!</definedName>
    <definedName name="SAZB" localSheetId="5">#REF!</definedName>
    <definedName name="SAZB">#REF!</definedName>
    <definedName name="SAZC">#REF!</definedName>
    <definedName name="SB">[165]Kur!$B$14</definedName>
    <definedName name="SBAS" localSheetId="1">#REF!</definedName>
    <definedName name="SBAS" localSheetId="2">#REF!</definedName>
    <definedName name="SBAS" localSheetId="3">#REF!</definedName>
    <definedName name="SBAS" localSheetId="4">#REF!</definedName>
    <definedName name="SBAS" localSheetId="5">#REF!</definedName>
    <definedName name="SBAS">#REF!</definedName>
    <definedName name="sbr">#REF!</definedName>
    <definedName name="sbr351a">#REF!</definedName>
    <definedName name="sbr392s1">#REF!</definedName>
    <definedName name="sbr402s1">#REF!</definedName>
    <definedName name="sbr422s1">#REF!</definedName>
    <definedName name="sbr432s1">#REF!</definedName>
    <definedName name="sbr432s2">#REF!</definedName>
    <definedName name="sbr432u1">#REF!</definedName>
    <definedName name="sbr511a">#REF!</definedName>
    <definedName name="sc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sc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sc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sc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sc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sc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Sched_Pay" localSheetId="1">#REF!</definedName>
    <definedName name="Sched_Pay" localSheetId="2">#REF!</definedName>
    <definedName name="Sched_Pay" localSheetId="3">#REF!</definedName>
    <definedName name="Sched_Pay" localSheetId="4">#REF!</definedName>
    <definedName name="Sched_Pay" localSheetId="5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x" localSheetId="1" hidden="1">{#N/A,#N/A,FALSE,"maff_h1";#N/A,#N/A,FALSE,"maff_h2";#N/A,#N/A,FALSE,"maff_h3";#N/A,#N/A,FALSE,"maff_h4";#N/A,#N/A,FALSE,"maff_h5";#N/A,#N/A,FALSE,"maff_h6";#N/A,#N/A,FALSE,"maff_h7"}</definedName>
    <definedName name="scx" localSheetId="2" hidden="1">{#N/A,#N/A,FALSE,"maff_h1";#N/A,#N/A,FALSE,"maff_h2";#N/A,#N/A,FALSE,"maff_h3";#N/A,#N/A,FALSE,"maff_h4";#N/A,#N/A,FALSE,"maff_h5";#N/A,#N/A,FALSE,"maff_h6";#N/A,#N/A,FALSE,"maff_h7"}</definedName>
    <definedName name="scx" localSheetId="3" hidden="1">{#N/A,#N/A,FALSE,"maff_h1";#N/A,#N/A,FALSE,"maff_h2";#N/A,#N/A,FALSE,"maff_h3";#N/A,#N/A,FALSE,"maff_h4";#N/A,#N/A,FALSE,"maff_h5";#N/A,#N/A,FALSE,"maff_h6";#N/A,#N/A,FALSE,"maff_h7"}</definedName>
    <definedName name="scx" localSheetId="4" hidden="1">{#N/A,#N/A,FALSE,"maff_h1";#N/A,#N/A,FALSE,"maff_h2";#N/A,#N/A,FALSE,"maff_h3";#N/A,#N/A,FALSE,"maff_h4";#N/A,#N/A,FALSE,"maff_h5";#N/A,#N/A,FALSE,"maff_h6";#N/A,#N/A,FALSE,"maff_h7"}</definedName>
    <definedName name="scx" localSheetId="5" hidden="1">{#N/A,#N/A,FALSE,"maff_h1";#N/A,#N/A,FALSE,"maff_h2";#N/A,#N/A,FALSE,"maff_h3";#N/A,#N/A,FALSE,"maff_h4";#N/A,#N/A,FALSE,"maff_h5";#N/A,#N/A,FALSE,"maff_h6";#N/A,#N/A,FALSE,"maff_h7"}</definedName>
    <definedName name="scx" hidden="1">{#N/A,#N/A,FALSE,"maff_h1";#N/A,#N/A,FALSE,"maff_h2";#N/A,#N/A,FALSE,"maff_h3";#N/A,#N/A,FALSE,"maff_h4";#N/A,#N/A,FALSE,"maff_h5";#N/A,#N/A,FALSE,"maff_h6";#N/A,#N/A,FALSE,"maff_h7"}</definedName>
    <definedName name="sd" localSheetId="1">'[83]H 4 METRE BA DUVAR-1'!$L$39:$BI$42</definedName>
    <definedName name="sd" localSheetId="2">'[83]H 4 METRE BA DUVAR-1'!$L$39:$BI$42</definedName>
    <definedName name="sd" localSheetId="3">'[83]H 4 METRE BA DUVAR-1'!$L$39:$BI$42</definedName>
    <definedName name="sd" localSheetId="4">'[83]H 4 METRE BA DUVAR-1'!$L$39:$BI$42</definedName>
    <definedName name="sd" localSheetId="5">'[83]H 4 METRE BA DUVAR-1'!$L$39:$BI$42</definedName>
    <definedName name="sd">'[84]H 4 METRE BA DUVAR-1'!$L$39:$BI$42</definedName>
    <definedName name="sdasdasd">#N/A</definedName>
    <definedName name="sdawe">[504]Sayfa1!$C$8</definedName>
    <definedName name="SDCC" localSheetId="1" hidden="1">{#N/A,#N/A,FALSE,"elk_iç_er";#N/A,#N/A,FALSE,"elk_iç_tut";#N/A,#N/A,FALSE,"elk_iç_ihz"}</definedName>
    <definedName name="SDCC" localSheetId="2" hidden="1">{#N/A,#N/A,FALSE,"elk_iç_er";#N/A,#N/A,FALSE,"elk_iç_tut";#N/A,#N/A,FALSE,"elk_iç_ihz"}</definedName>
    <definedName name="SDCC" localSheetId="3" hidden="1">{#N/A,#N/A,FALSE,"elk_iç_er";#N/A,#N/A,FALSE,"elk_iç_tut";#N/A,#N/A,FALSE,"elk_iç_ihz"}</definedName>
    <definedName name="SDCC" localSheetId="4" hidden="1">{#N/A,#N/A,FALSE,"elk_iç_er";#N/A,#N/A,FALSE,"elk_iç_tut";#N/A,#N/A,FALSE,"elk_iç_ihz"}</definedName>
    <definedName name="SDCC" localSheetId="5" hidden="1">{#N/A,#N/A,FALSE,"elk_iç_er";#N/A,#N/A,FALSE,"elk_iç_tut";#N/A,#N/A,FALSE,"elk_iç_ihz"}</definedName>
    <definedName name="SDCC" hidden="1">{#N/A,#N/A,FALSE,"elk_iç_er";#N/A,#N/A,FALSE,"elk_iç_tut";#N/A,#N/A,FALSE,"elk_iç_ihz"}</definedName>
    <definedName name="SDD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DD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DD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DD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DD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DD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ddd">#REF!</definedName>
    <definedName name="sddddd">#REF!</definedName>
    <definedName name="sddfg">#REF!</definedName>
    <definedName name="SDDSD" localSheetId="1">#REF!</definedName>
    <definedName name="SDDSD" localSheetId="2">#REF!</definedName>
    <definedName name="SDDSD" localSheetId="3">#REF!</definedName>
    <definedName name="SDDSD" localSheetId="4">#REF!</definedName>
    <definedName name="SDDSD" localSheetId="5">#REF!</definedName>
    <definedName name="SDDSD">#REF!</definedName>
    <definedName name="sddsgsdgsdgdgs" localSheetId="1" hidden="1">{#N/A,#N/A,FALSE,"Çaykara ataköy (1)";#N/A,#N/A,FALSE,"Çaykara ataköy (2)";#N/A,#N/A,FALSE,"Rize Kalkandere ";#N/A,#N/A,FALSE,"meydancık";#N/A,#N/A,FALSE,"muratlı"}</definedName>
    <definedName name="sddsgsdgsdgdgs" localSheetId="2" hidden="1">{#N/A,#N/A,FALSE,"Çaykara ataköy (1)";#N/A,#N/A,FALSE,"Çaykara ataköy (2)";#N/A,#N/A,FALSE,"Rize Kalkandere ";#N/A,#N/A,FALSE,"meydancık";#N/A,#N/A,FALSE,"muratlı"}</definedName>
    <definedName name="sddsgsdgsdgdgs" localSheetId="3" hidden="1">{#N/A,#N/A,FALSE,"Çaykara ataköy (1)";#N/A,#N/A,FALSE,"Çaykara ataköy (2)";#N/A,#N/A,FALSE,"Rize Kalkandere ";#N/A,#N/A,FALSE,"meydancık";#N/A,#N/A,FALSE,"muratlı"}</definedName>
    <definedName name="sddsgsdgsdgdgs" localSheetId="4" hidden="1">{#N/A,#N/A,FALSE,"Çaykara ataköy (1)";#N/A,#N/A,FALSE,"Çaykara ataköy (2)";#N/A,#N/A,FALSE,"Rize Kalkandere ";#N/A,#N/A,FALSE,"meydancık";#N/A,#N/A,FALSE,"muratlı"}</definedName>
    <definedName name="sddsgsdgsdgdgs" localSheetId="5" hidden="1">{#N/A,#N/A,FALSE,"Çaykara ataköy (1)";#N/A,#N/A,FALSE,"Çaykara ataköy (2)";#N/A,#N/A,FALSE,"Rize Kalkandere ";#N/A,#N/A,FALSE,"meydancık";#N/A,#N/A,FALSE,"muratlı"}</definedName>
    <definedName name="sddsgsdgsdgdgs" hidden="1">{#N/A,#N/A,FALSE,"Çaykara ataköy (1)";#N/A,#N/A,FALSE,"Çaykara ataköy (2)";#N/A,#N/A,FALSE,"Rize Kalkandere ";#N/A,#N/A,FALSE,"meydancık";#N/A,#N/A,FALSE,"muratlı"}</definedName>
    <definedName name="sdf" localSheetId="1" hidden="1">{#N/A,#N/A,FALSE,"ihz. icmal";#N/A,#N/A,FALSE,"taahhuk";#N/A,#N/A,FALSE,"hak_rapor";#N/A,#N/A,FALSE,"temın";#N/A,#N/A,FALSE,"icmal";#N/A,#N/A,FALSE,"fat_mlz_ihz";#N/A,#N/A,FALSE,"sözleş_fiyatf"}</definedName>
    <definedName name="sdf" localSheetId="2" hidden="1">{#N/A,#N/A,FALSE,"ihz. icmal";#N/A,#N/A,FALSE,"taahhuk";#N/A,#N/A,FALSE,"hak_rapor";#N/A,#N/A,FALSE,"temın";#N/A,#N/A,FALSE,"icmal";#N/A,#N/A,FALSE,"fat_mlz_ihz";#N/A,#N/A,FALSE,"sözleş_fiyatf"}</definedName>
    <definedName name="sdf" localSheetId="3" hidden="1">{#N/A,#N/A,FALSE,"ihz. icmal";#N/A,#N/A,FALSE,"taahhuk";#N/A,#N/A,FALSE,"hak_rapor";#N/A,#N/A,FALSE,"temın";#N/A,#N/A,FALSE,"icmal";#N/A,#N/A,FALSE,"fat_mlz_ihz";#N/A,#N/A,FALSE,"sözleş_fiyatf"}</definedName>
    <definedName name="sdf" localSheetId="4" hidden="1">{#N/A,#N/A,FALSE,"ihz. icmal";#N/A,#N/A,FALSE,"taahhuk";#N/A,#N/A,FALSE,"hak_rapor";#N/A,#N/A,FALSE,"temın";#N/A,#N/A,FALSE,"icmal";#N/A,#N/A,FALSE,"fat_mlz_ihz";#N/A,#N/A,FALSE,"sözleş_fiyatf"}</definedName>
    <definedName name="sdf" localSheetId="5" hidden="1">{#N/A,#N/A,FALSE,"ihz. icmal";#N/A,#N/A,FALSE,"taahhuk";#N/A,#N/A,FALSE,"hak_rapor";#N/A,#N/A,FALSE,"temın";#N/A,#N/A,FALSE,"icmal";#N/A,#N/A,FALSE,"fat_mlz_ihz";#N/A,#N/A,FALSE,"sözleş_fiyatf"}</definedName>
    <definedName name="sdf" hidden="1">{#N/A,#N/A,FALSE,"ihz. icmal";#N/A,#N/A,FALSE,"taahhuk";#N/A,#N/A,FALSE,"hak_rapor";#N/A,#N/A,FALSE,"temın";#N/A,#N/A,FALSE,"icmal";#N/A,#N/A,FALSE,"fat_mlz_ihz";#N/A,#N/A,FALSE,"sözleş_fiyatf"}</definedName>
    <definedName name="sdff" localSheetId="1">#REF!</definedName>
    <definedName name="sdff" localSheetId="2">#REF!</definedName>
    <definedName name="sdff" localSheetId="3">#REF!</definedName>
    <definedName name="sdff" localSheetId="4">#REF!</definedName>
    <definedName name="sdff" localSheetId="5">#REF!</definedName>
    <definedName name="sdff">#REF!</definedName>
    <definedName name="sdfg" localSheetId="1" hidden="1">{#N/A,#N/A,FALSE,"maff_h1";#N/A,#N/A,FALSE,"maff_h2";#N/A,#N/A,FALSE,"maff_h3";#N/A,#N/A,FALSE,"maff_h4";#N/A,#N/A,FALSE,"maff_h5";#N/A,#N/A,FALSE,"maff_h6";#N/A,#N/A,FALSE,"maff_h7"}</definedName>
    <definedName name="sdfg" localSheetId="2" hidden="1">{#N/A,#N/A,FALSE,"maff_h1";#N/A,#N/A,FALSE,"maff_h2";#N/A,#N/A,FALSE,"maff_h3";#N/A,#N/A,FALSE,"maff_h4";#N/A,#N/A,FALSE,"maff_h5";#N/A,#N/A,FALSE,"maff_h6";#N/A,#N/A,FALSE,"maff_h7"}</definedName>
    <definedName name="sdfg" localSheetId="3" hidden="1">{#N/A,#N/A,FALSE,"maff_h1";#N/A,#N/A,FALSE,"maff_h2";#N/A,#N/A,FALSE,"maff_h3";#N/A,#N/A,FALSE,"maff_h4";#N/A,#N/A,FALSE,"maff_h5";#N/A,#N/A,FALSE,"maff_h6";#N/A,#N/A,FALSE,"maff_h7"}</definedName>
    <definedName name="sdfg" localSheetId="4" hidden="1">{#N/A,#N/A,FALSE,"maff_h1";#N/A,#N/A,FALSE,"maff_h2";#N/A,#N/A,FALSE,"maff_h3";#N/A,#N/A,FALSE,"maff_h4";#N/A,#N/A,FALSE,"maff_h5";#N/A,#N/A,FALSE,"maff_h6";#N/A,#N/A,FALSE,"maff_h7"}</definedName>
    <definedName name="sdfg" localSheetId="5" hidden="1">{#N/A,#N/A,FALSE,"maff_h1";#N/A,#N/A,FALSE,"maff_h2";#N/A,#N/A,FALSE,"maff_h3";#N/A,#N/A,FALSE,"maff_h4";#N/A,#N/A,FALSE,"maff_h5";#N/A,#N/A,FALSE,"maff_h6";#N/A,#N/A,FALSE,"maff_h7"}</definedName>
    <definedName name="sdfg" hidden="1">{#N/A,#N/A,FALSE,"maff_h1";#N/A,#N/A,FALSE,"maff_h2";#N/A,#N/A,FALSE,"maff_h3";#N/A,#N/A,FALSE,"maff_h4";#N/A,#N/A,FALSE,"maff_h5";#N/A,#N/A,FALSE,"maff_h6";#N/A,#N/A,FALSE,"maff_h7"}</definedName>
    <definedName name="sdfgg" localSheetId="1">#REF!</definedName>
    <definedName name="sdfgg" localSheetId="2">#REF!</definedName>
    <definedName name="sdfgg" localSheetId="3">#REF!</definedName>
    <definedName name="sdfgg" localSheetId="4">#REF!</definedName>
    <definedName name="sdfgg" localSheetId="5">#REF!</definedName>
    <definedName name="sdfgg">#REF!</definedName>
    <definedName name="sdfsd" hidden="1">#REF!</definedName>
    <definedName name="sdfsfs">[58]Sayfa1!#REF!</definedName>
    <definedName name="SDFWA">'[331]Y-İÇ'!#REF!</definedName>
    <definedName name="SDHFJ" localSheetId="1" hidden="1">{#N/A,#N/A,FALSE,"TELEFON"}</definedName>
    <definedName name="SDHFJ" localSheetId="2" hidden="1">{#N/A,#N/A,FALSE,"TELEFON"}</definedName>
    <definedName name="SDHFJ" localSheetId="3" hidden="1">{#N/A,#N/A,FALSE,"TELEFON"}</definedName>
    <definedName name="SDHFJ" localSheetId="4" hidden="1">{#N/A,#N/A,FALSE,"TELEFON"}</definedName>
    <definedName name="SDHFJ" localSheetId="5" hidden="1">{#N/A,#N/A,FALSE,"TELEFON"}</definedName>
    <definedName name="SDHFJ" hidden="1">{#N/A,#N/A,FALSE,"TELEFON"}</definedName>
    <definedName name="SDHG" localSheetId="1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DHG" localSheetId="2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DHG" localSheetId="3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DHG" localSheetId="4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DHG" localSheetId="5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DHG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DHG_1" localSheetId="1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DHG_1" localSheetId="2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DHG_1" localSheetId="3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DHG_1" localSheetId="4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DHG_1" localSheetId="5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DHG_1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SDM" localSheetId="1">#REF!</definedName>
    <definedName name="SDM" localSheetId="2">#REF!</definedName>
    <definedName name="SDM" localSheetId="3">#REF!</definedName>
    <definedName name="SDM" localSheetId="4">#REF!</definedName>
    <definedName name="SDM" localSheetId="5">#REF!</definedName>
    <definedName name="SDM">#REF!</definedName>
    <definedName name="SDS">#REF!</definedName>
    <definedName name="SDSADF" localSheetId="1">#N/A</definedName>
    <definedName name="SDSADF" localSheetId="2">#N/A</definedName>
    <definedName name="SDSADF" localSheetId="3">#N/A</definedName>
    <definedName name="SDSADF" localSheetId="4">#N/A</definedName>
    <definedName name="SDSADF" localSheetId="5">#N/A</definedName>
    <definedName name="SDSADF">[0]!SDSADF</definedName>
    <definedName name="SDSD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DSD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DSD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DSD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DSD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DSD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dsds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ds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ds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ds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ds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d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s" localSheetId="1" hidden="1">{#N/A,#N/A,FALSE,"Çaykara ataköy (1)";#N/A,#N/A,FALSE,"Çaykara ataköy (2)";#N/A,#N/A,FALSE,"Rize Kalkandere ";#N/A,#N/A,FALSE,"meydancık";#N/A,#N/A,FALSE,"muratlı"}</definedName>
    <definedName name="sdss" localSheetId="2" hidden="1">{#N/A,#N/A,FALSE,"Çaykara ataköy (1)";#N/A,#N/A,FALSE,"Çaykara ataköy (2)";#N/A,#N/A,FALSE,"Rize Kalkandere ";#N/A,#N/A,FALSE,"meydancık";#N/A,#N/A,FALSE,"muratlı"}</definedName>
    <definedName name="sdss" localSheetId="3" hidden="1">{#N/A,#N/A,FALSE,"Çaykara ataköy (1)";#N/A,#N/A,FALSE,"Çaykara ataköy (2)";#N/A,#N/A,FALSE,"Rize Kalkandere ";#N/A,#N/A,FALSE,"meydancık";#N/A,#N/A,FALSE,"muratlı"}</definedName>
    <definedName name="sdss" localSheetId="4" hidden="1">{#N/A,#N/A,FALSE,"Çaykara ataköy (1)";#N/A,#N/A,FALSE,"Çaykara ataköy (2)";#N/A,#N/A,FALSE,"Rize Kalkandere ";#N/A,#N/A,FALSE,"meydancık";#N/A,#N/A,FALSE,"muratlı"}</definedName>
    <definedName name="sdss" localSheetId="5" hidden="1">{#N/A,#N/A,FALSE,"Çaykara ataköy (1)";#N/A,#N/A,FALSE,"Çaykara ataköy (2)";#N/A,#N/A,FALSE,"Rize Kalkandere ";#N/A,#N/A,FALSE,"meydancık";#N/A,#N/A,FALSE,"muratlı"}</definedName>
    <definedName name="sdss" hidden="1">{#N/A,#N/A,FALSE,"Çaykara ataköy (1)";#N/A,#N/A,FALSE,"Çaykara ataköy (2)";#N/A,#N/A,FALSE,"Rize Kalkandere ";#N/A,#N/A,FALSE,"meydancık";#N/A,#N/A,FALSE,"muratlı"}</definedName>
    <definedName name="se" localSheetId="1">[244]GENEL!$I$11</definedName>
    <definedName name="se" localSheetId="2">[244]GENEL!$I$11</definedName>
    <definedName name="se" localSheetId="3">[244]GENEL!$I$11</definedName>
    <definedName name="se" localSheetId="4">[244]GENEL!$I$11</definedName>
    <definedName name="se" localSheetId="5">[244]GENEL!$I$11</definedName>
    <definedName name="se">[245]GENEL!$I$11</definedName>
    <definedName name="SEBJD" hidden="1">#REF!</definedName>
    <definedName name="SEC" localSheetId="1">#REF!</definedName>
    <definedName name="SEC" localSheetId="2">#REF!</definedName>
    <definedName name="SEC" localSheetId="3">#REF!</definedName>
    <definedName name="SEC" localSheetId="4">#REF!</definedName>
    <definedName name="SEC" localSheetId="5">#REF!</definedName>
    <definedName name="SEC">#REF!</definedName>
    <definedName name="sedda_11">"'file:///C:/DOCUME~1/WINDOW~1/LOCALS~1/Temp/Rar$DI00.969/ATMAZ%20DOLUSAVAK%20HAKED%C4%B0%C5%9E_1_251209_kh.xls'#$''.$A$1"</definedName>
    <definedName name="sedda_13">"'file:///C:/DOCUME~1/WINDOW~1/LOCALS~1/Temp/Rar$DI00.969/ATMAZ%20DOLUSAVAK%20HAKED%C4%B0%C5%9E_1_251209_kh.xls'#$''.$A$1"</definedName>
    <definedName name="sedda_15">"'file:///C:/DOCUME~1/WINDOW~1/LOCALS~1/Temp/Rar$DI00.969/ATMAZ%20DOLUSAVAK%20HAKED%C4%B0%C5%9E_1_251209_kh.xls'#$''.$A$1"</definedName>
    <definedName name="sedda_18">"'file://Hdzsrv/server_d/Seda/fizibiliteler/SEBIL1/sebil%20kesifmetrajseda.xls'#$''.$A$1:$B$84"</definedName>
    <definedName name="sedda_20">"'file://Hdzsrv/server_d/Seda/fizibiliteler/SEBIL1/sebil%20kesifmetrajseda.xls'#$''.$A$1:$B$84"</definedName>
    <definedName name="sedda_21">"'file://Hdzsrv/server_d/Seda/fizibiliteler/SEBIL1/sebil%20kesifmetrajseda.xls'#$''.$A$1:$B$84"</definedName>
    <definedName name="sedda_23">"'file://Hdzsrv/server_d/Seda/fizibiliteler/SEBIL1/sebil%20kesifmetrajseda.xls'#$''.$A$1:$B$84"</definedName>
    <definedName name="sef">'[505]ÖN BİLGİ'!$E$15</definedName>
    <definedName name="segdaf" localSheetId="1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gdaf" localSheetId="2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gdaf" localSheetId="3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gdaf" localSheetId="4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gdaf" localSheetId="5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gdaf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K" localSheetId="1">#REF!</definedName>
    <definedName name="SEK" localSheetId="2">#REF!</definedName>
    <definedName name="SEK" localSheetId="3">#REF!</definedName>
    <definedName name="SEK" localSheetId="4">#REF!</definedName>
    <definedName name="SEK" localSheetId="5">#REF!</definedName>
    <definedName name="SEK">#REF!</definedName>
    <definedName name="sel_1">#REF!</definedName>
    <definedName name="sel_23">#REF!</definedName>
    <definedName name="sel_24">#REF!</definedName>
    <definedName name="sel_25">#REF!</definedName>
    <definedName name="selçuk_1">#REF!</definedName>
    <definedName name="selçuk_23">#REF!</definedName>
    <definedName name="selçuk_24">#REF!</definedName>
    <definedName name="selçuk_25">#REF!</definedName>
    <definedName name="selda" localSheetId="1">'[440]H 4 METRE BA DUVAR'!$J$57</definedName>
    <definedName name="selda" localSheetId="2">'[440]H 4 METRE BA DUVAR'!$J$57</definedName>
    <definedName name="selda" localSheetId="3">'[440]H 4 METRE BA DUVAR'!$J$57</definedName>
    <definedName name="selda" localSheetId="4">'[440]H 4 METRE BA DUVAR'!$J$57</definedName>
    <definedName name="selda" localSheetId="5">'[440]H 4 METRE BA DUVAR'!$J$57</definedName>
    <definedName name="selda">'[441]H 4 METRE BA DUVAR'!$J$57</definedName>
    <definedName name="selixc">#REF!</definedName>
    <definedName name="selo" localSheetId="1" hidden="1">{#N/A,#N/A,FALSE,"Çaykara ataköy (1)";#N/A,#N/A,FALSE,"Çaykara ataköy (2)";#N/A,#N/A,FALSE,"Rize Kalkandere ";#N/A,#N/A,FALSE,"meydancık";#N/A,#N/A,FALSE,"muratlı"}</definedName>
    <definedName name="selo" localSheetId="2" hidden="1">{#N/A,#N/A,FALSE,"Çaykara ataköy (1)";#N/A,#N/A,FALSE,"Çaykara ataköy (2)";#N/A,#N/A,FALSE,"Rize Kalkandere ";#N/A,#N/A,FALSE,"meydancık";#N/A,#N/A,FALSE,"muratlı"}</definedName>
    <definedName name="selo" localSheetId="3" hidden="1">{#N/A,#N/A,FALSE,"Çaykara ataköy (1)";#N/A,#N/A,FALSE,"Çaykara ataköy (2)";#N/A,#N/A,FALSE,"Rize Kalkandere ";#N/A,#N/A,FALSE,"meydancık";#N/A,#N/A,FALSE,"muratlı"}</definedName>
    <definedName name="selo" localSheetId="4" hidden="1">{#N/A,#N/A,FALSE,"Çaykara ataköy (1)";#N/A,#N/A,FALSE,"Çaykara ataköy (2)";#N/A,#N/A,FALSE,"Rize Kalkandere ";#N/A,#N/A,FALSE,"meydancık";#N/A,#N/A,FALSE,"muratlı"}</definedName>
    <definedName name="selo" localSheetId="5" hidden="1">{#N/A,#N/A,FALSE,"Çaykara ataköy (1)";#N/A,#N/A,FALSE,"Çaykara ataköy (2)";#N/A,#N/A,FALSE,"Rize Kalkandere ";#N/A,#N/A,FALSE,"meydancık";#N/A,#N/A,FALSE,"muratlı"}</definedName>
    <definedName name="selo" hidden="1">{#N/A,#N/A,FALSE,"Çaykara ataköy (1)";#N/A,#N/A,FALSE,"Çaykara ataköy (2)";#N/A,#N/A,FALSE,"Rize Kalkandere ";#N/A,#N/A,FALSE,"meydancık";#N/A,#N/A,FALSE,"muratlı"}</definedName>
    <definedName name="sen">'[506]GE. BİLG.'!$A$14</definedName>
    <definedName name="senay">[56]fİYATLAR!#REF!</definedName>
    <definedName name="seramik_eritme">[275]eritme!$B$75:$S$105</definedName>
    <definedName name="SERBEST_K_TAŞIMA_KATSAYISI">'[76]DATA-HAK'!$AJ$2:$AJ$1087</definedName>
    <definedName name="serda" localSheetId="1">#REF!</definedName>
    <definedName name="serda" localSheetId="2">#REF!</definedName>
    <definedName name="serda" localSheetId="3">#REF!</definedName>
    <definedName name="serda" localSheetId="4">#REF!</definedName>
    <definedName name="serda" localSheetId="5">#REF!</definedName>
    <definedName name="serda">#REF!</definedName>
    <definedName name="serdar">#REF!</definedName>
    <definedName name="serhat" hidden="1">#REF!</definedName>
    <definedName name="sese" localSheetId="1">#N/A</definedName>
    <definedName name="sese" localSheetId="2">#N/A</definedName>
    <definedName name="sese" localSheetId="3">#N/A</definedName>
    <definedName name="sese" localSheetId="4">#N/A</definedName>
    <definedName name="sese" localSheetId="5">#N/A</definedName>
    <definedName name="sese">[0]!sese</definedName>
    <definedName name="sew" localSheetId="1" hidden="1">{#N/A,#N/A,FALSE,"Çaykara ataköy (1)";#N/A,#N/A,FALSE,"Çaykara ataköy (2)";#N/A,#N/A,FALSE,"Rize Kalkandere ";#N/A,#N/A,FALSE,"meydancık";#N/A,#N/A,FALSE,"muratlı"}</definedName>
    <definedName name="sew" localSheetId="2" hidden="1">{#N/A,#N/A,FALSE,"Çaykara ataköy (1)";#N/A,#N/A,FALSE,"Çaykara ataköy (2)";#N/A,#N/A,FALSE,"Rize Kalkandere ";#N/A,#N/A,FALSE,"meydancık";#N/A,#N/A,FALSE,"muratlı"}</definedName>
    <definedName name="sew" localSheetId="3" hidden="1">{#N/A,#N/A,FALSE,"Çaykara ataköy (1)";#N/A,#N/A,FALSE,"Çaykara ataköy (2)";#N/A,#N/A,FALSE,"Rize Kalkandere ";#N/A,#N/A,FALSE,"meydancık";#N/A,#N/A,FALSE,"muratlı"}</definedName>
    <definedName name="sew" localSheetId="4" hidden="1">{#N/A,#N/A,FALSE,"Çaykara ataköy (1)";#N/A,#N/A,FALSE,"Çaykara ataköy (2)";#N/A,#N/A,FALSE,"Rize Kalkandere ";#N/A,#N/A,FALSE,"meydancık";#N/A,#N/A,FALSE,"muratlı"}</definedName>
    <definedName name="sew" localSheetId="5" hidden="1">{#N/A,#N/A,FALSE,"Çaykara ataköy (1)";#N/A,#N/A,FALSE,"Çaykara ataköy (2)";#N/A,#N/A,FALSE,"Rize Kalkandere ";#N/A,#N/A,FALSE,"meydancık";#N/A,#N/A,FALSE,"muratlı"}</definedName>
    <definedName name="sew" hidden="1">{#N/A,#N/A,FALSE,"Çaykara ataköy (1)";#N/A,#N/A,FALSE,"Çaykara ataköy (2)";#N/A,#N/A,FALSE,"Rize Kalkandere ";#N/A,#N/A,FALSE,"meydancık";#N/A,#N/A,FALSE,"muratlı"}</definedName>
    <definedName name="seyfi" localSheetId="1">#REF!</definedName>
    <definedName name="seyfi" localSheetId="2">#REF!</definedName>
    <definedName name="seyfi" localSheetId="3">#REF!</definedName>
    <definedName name="seyfi" localSheetId="4">#REF!</definedName>
    <definedName name="seyfi" localSheetId="5">#REF!</definedName>
    <definedName name="seyfi">#REF!</definedName>
    <definedName name="seyfi1">#REF!</definedName>
    <definedName name="SFE">'[1]Köprü İşleri'!#REF!</definedName>
    <definedName name="sfff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fff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fff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fff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fff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fff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fhn" localSheetId="1" hidden="1">#REF!</definedName>
    <definedName name="sfhn" localSheetId="2" hidden="1">#REF!</definedName>
    <definedName name="sfhn" localSheetId="3" hidden="1">#REF!</definedName>
    <definedName name="sfhn" localSheetId="4" hidden="1">#REF!</definedName>
    <definedName name="sfhn" localSheetId="5" hidden="1">#REF!</definedName>
    <definedName name="sfhn" hidden="1">#REF!</definedName>
    <definedName name="SFR">#REF!</definedName>
    <definedName name="SFSDCVZİP">#REF!</definedName>
    <definedName name="SFSESE">#N/A</definedName>
    <definedName name="SFSWWÖK">#N/A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32">#N/A</definedName>
    <definedName name="SHARED_FORMULA_133">#N/A</definedName>
    <definedName name="SHARED_FORMULA_134">#N/A</definedName>
    <definedName name="SHARED_FORMULA_135">#N/A</definedName>
    <definedName name="SHARED_FORMULA_136">#N/A</definedName>
    <definedName name="SHARED_FORMULA_137">#N/A</definedName>
    <definedName name="SHARED_FORMULA_138">#N/A</definedName>
    <definedName name="SHARED_FORMULA_139">#N/A</definedName>
    <definedName name="SHARED_FORMULA_14">#N/A</definedName>
    <definedName name="SHARED_FORMULA_140">#N/A</definedName>
    <definedName name="SHARED_FORMULA_141">#N/A</definedName>
    <definedName name="SHARED_FORMULA_142">#N/A</definedName>
    <definedName name="SHARED_FORMULA_143">#N/A</definedName>
    <definedName name="SHARED_FORMULA_144">#N/A</definedName>
    <definedName name="SHARED_FORMULA_145">#N/A</definedName>
    <definedName name="SHARED_FORMULA_146">#N/A</definedName>
    <definedName name="SHARED_FORMULA_147">#N/A</definedName>
    <definedName name="SHARED_FORMULA_148">#N/A</definedName>
    <definedName name="SHARED_FORMULA_149">#N/A</definedName>
    <definedName name="SHARED_FORMULA_15">#N/A</definedName>
    <definedName name="SHARED_FORMULA_150">#N/A</definedName>
    <definedName name="SHARED_FORMULA_151">#N/A</definedName>
    <definedName name="SHARED_FORMULA_152">#N/A</definedName>
    <definedName name="SHARED_FORMULA_153">#N/A</definedName>
    <definedName name="SHARED_FORMULA_154">#N/A</definedName>
    <definedName name="SHARED_FORMULA_155">#N/A</definedName>
    <definedName name="SHARED_FORMULA_156">#N/A</definedName>
    <definedName name="SHARED_FORMULA_157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aya" localSheetId="1" hidden="1">{"Bilanço",#N/A,FALSE,"GenelProjeksiyon_Aggregate4";"GelirGider",#N/A,FALSE,"GenelProjeksiyon_Aggregate4";"FonAkım",#N/A,FALSE,"GenelProjeksiyon_Aggregate4"}</definedName>
    <definedName name="shaya" localSheetId="2" hidden="1">{"Bilanço",#N/A,FALSE,"GenelProjeksiyon_Aggregate4";"GelirGider",#N/A,FALSE,"GenelProjeksiyon_Aggregate4";"FonAkım",#N/A,FALSE,"GenelProjeksiyon_Aggregate4"}</definedName>
    <definedName name="shaya" localSheetId="3" hidden="1">{"Bilanço",#N/A,FALSE,"GenelProjeksiyon_Aggregate4";"GelirGider",#N/A,FALSE,"GenelProjeksiyon_Aggregate4";"FonAkım",#N/A,FALSE,"GenelProjeksiyon_Aggregate4"}</definedName>
    <definedName name="shaya" localSheetId="4" hidden="1">{"Bilanço",#N/A,FALSE,"GenelProjeksiyon_Aggregate4";"GelirGider",#N/A,FALSE,"GenelProjeksiyon_Aggregate4";"FonAkım",#N/A,FALSE,"GenelProjeksiyon_Aggregate4"}</definedName>
    <definedName name="shaya" localSheetId="5" hidden="1">{"Bilanço",#N/A,FALSE,"GenelProjeksiyon_Aggregate4";"GelirGider",#N/A,FALSE,"GenelProjeksiyon_Aggregate4";"FonAkım",#N/A,FALSE,"GenelProjeksiyon_Aggregate4"}</definedName>
    <definedName name="shaya" hidden="1">{"Bilanço",#N/A,FALSE,"GenelProjeksiyon_Aggregate4";"GelirGider",#N/A,FALSE,"GenelProjeksiyon_Aggregate4";"FonAkım",#N/A,FALSE,"GenelProjeksiyon_Aggregate4"}</definedName>
    <definedName name="Sheet17">#N/A</definedName>
    <definedName name="Sheet18">#N/A</definedName>
    <definedName name="shgdj">#N/A</definedName>
    <definedName name="shgh" localSheetId="1" hidden="1">#REF!</definedName>
    <definedName name="shgh" localSheetId="2" hidden="1">#REF!</definedName>
    <definedName name="shgh" localSheetId="3" hidden="1">#REF!</definedName>
    <definedName name="shgh" localSheetId="4" hidden="1">#REF!</definedName>
    <definedName name="shgh" localSheetId="5" hidden="1">#REF!</definedName>
    <definedName name="shgh" hidden="1">#REF!</definedName>
    <definedName name="shr">#REF!</definedName>
    <definedName name="SHSH" localSheetId="1" hidden="1">{#N/A,#N/A,FALSE,"kal_iç_ihz";#N/A,#N/A,FALSE,"kal_iç_er";#N/A,#N/A,FALSE,"kal_iç_tut"}</definedName>
    <definedName name="SHSH" localSheetId="2" hidden="1">{#N/A,#N/A,FALSE,"kal_iç_ihz";#N/A,#N/A,FALSE,"kal_iç_er";#N/A,#N/A,FALSE,"kal_iç_tut"}</definedName>
    <definedName name="SHSH" localSheetId="3" hidden="1">{#N/A,#N/A,FALSE,"kal_iç_ihz";#N/A,#N/A,FALSE,"kal_iç_er";#N/A,#N/A,FALSE,"kal_iç_tut"}</definedName>
    <definedName name="SHSH" localSheetId="4" hidden="1">{#N/A,#N/A,FALSE,"kal_iç_ihz";#N/A,#N/A,FALSE,"kal_iç_er";#N/A,#N/A,FALSE,"kal_iç_tut"}</definedName>
    <definedName name="SHSH" localSheetId="5" hidden="1">{#N/A,#N/A,FALSE,"kal_iç_ihz";#N/A,#N/A,FALSE,"kal_iç_er";#N/A,#N/A,FALSE,"kal_iç_tut"}</definedName>
    <definedName name="SHSH" hidden="1">{#N/A,#N/A,FALSE,"kal_iç_ihz";#N/A,#N/A,FALSE,"kal_iç_er";#N/A,#N/A,FALSE,"kal_iç_tut"}</definedName>
    <definedName name="sıcak">[157]MALİYETLER!$B$5</definedName>
    <definedName name="SICAK2">[157]MALİYETLER!$C$5</definedName>
    <definedName name="sıl" localSheetId="1">'[507]köpr-icm'!#REF!</definedName>
    <definedName name="sıl" localSheetId="2">'[507]köpr-icm'!#REF!</definedName>
    <definedName name="sıl" localSheetId="3">'[507]köpr-icm'!#REF!</definedName>
    <definedName name="sıl" localSheetId="4">'[507]köpr-icm'!#REF!</definedName>
    <definedName name="sıl" localSheetId="5">'[507]köpr-icm'!#REF!</definedName>
    <definedName name="sıl">'[508]köpr-icm'!#REF!</definedName>
    <definedName name="SINAN">"Chart 4"</definedName>
    <definedName name="SINIR" localSheetId="1">#REF!</definedName>
    <definedName name="SINIR" localSheetId="2">#REF!</definedName>
    <definedName name="SINIR" localSheetId="3">#REF!</definedName>
    <definedName name="SINIR" localSheetId="4">#REF!</definedName>
    <definedName name="SINIR" localSheetId="5">#REF!</definedName>
    <definedName name="SINIR">#REF!</definedName>
    <definedName name="SIRA">#REF!</definedName>
    <definedName name="sıralama">#REF!</definedName>
    <definedName name="SIRAYLAPOZMİK">#REF!</definedName>
    <definedName name="SIVA">#REF!</definedName>
    <definedName name="SIVA2">#REF!</definedName>
    <definedName name="Sıyırma">#REF!</definedName>
    <definedName name="si" localSheetId="1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i" localSheetId="2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i" localSheetId="3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i" localSheetId="4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i" localSheetId="5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i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ibel" localSheetId="1" hidden="1">{#N/A,#N/A,FALSE,"Çaykara ataköy (1)";#N/A,#N/A,FALSE,"Çaykara ataköy (2)";#N/A,#N/A,FALSE,"Rize Kalkandere ";#N/A,#N/A,FALSE,"meydancık";#N/A,#N/A,FALSE,"muratlı"}</definedName>
    <definedName name="sibel" localSheetId="2" hidden="1">{#N/A,#N/A,FALSE,"Çaykara ataköy (1)";#N/A,#N/A,FALSE,"Çaykara ataköy (2)";#N/A,#N/A,FALSE,"Rize Kalkandere ";#N/A,#N/A,FALSE,"meydancık";#N/A,#N/A,FALSE,"muratlı"}</definedName>
    <definedName name="sibel" localSheetId="3" hidden="1">{#N/A,#N/A,FALSE,"Çaykara ataköy (1)";#N/A,#N/A,FALSE,"Çaykara ataköy (2)";#N/A,#N/A,FALSE,"Rize Kalkandere ";#N/A,#N/A,FALSE,"meydancık";#N/A,#N/A,FALSE,"muratlı"}</definedName>
    <definedName name="sibel" localSheetId="4" hidden="1">{#N/A,#N/A,FALSE,"Çaykara ataköy (1)";#N/A,#N/A,FALSE,"Çaykara ataköy (2)";#N/A,#N/A,FALSE,"Rize Kalkandere ";#N/A,#N/A,FALSE,"meydancık";#N/A,#N/A,FALSE,"muratlı"}</definedName>
    <definedName name="sibel" localSheetId="5" hidden="1">{#N/A,#N/A,FALSE,"Çaykara ataköy (1)";#N/A,#N/A,FALSE,"Çaykara ataköy (2)";#N/A,#N/A,FALSE,"Rize Kalkandere ";#N/A,#N/A,FALSE,"meydancık";#N/A,#N/A,FALSE,"muratlı"}</definedName>
    <definedName name="sibel" hidden="1">{#N/A,#N/A,FALSE,"Çaykara ataköy (1)";#N/A,#N/A,FALSE,"Çaykara ataköy (2)";#N/A,#N/A,FALSE,"Rize Kalkandere ";#N/A,#N/A,FALSE,"meydancık";#N/A,#N/A,FALSE,"muratlı"}</definedName>
    <definedName name="sibel_1" localSheetId="1" hidden="1">{#N/A,#N/A,FALSE,"Çaykara ataköy (1)";#N/A,#N/A,FALSE,"Çaykara ataköy (2)";#N/A,#N/A,FALSE,"Rize Kalkandere ";#N/A,#N/A,FALSE,"meydancık";#N/A,#N/A,FALSE,"muratlı"}</definedName>
    <definedName name="sibel_1" localSheetId="2" hidden="1">{#N/A,#N/A,FALSE,"Çaykara ataköy (1)";#N/A,#N/A,FALSE,"Çaykara ataköy (2)";#N/A,#N/A,FALSE,"Rize Kalkandere ";#N/A,#N/A,FALSE,"meydancık";#N/A,#N/A,FALSE,"muratlı"}</definedName>
    <definedName name="sibel_1" localSheetId="3" hidden="1">{#N/A,#N/A,FALSE,"Çaykara ataköy (1)";#N/A,#N/A,FALSE,"Çaykara ataköy (2)";#N/A,#N/A,FALSE,"Rize Kalkandere ";#N/A,#N/A,FALSE,"meydancık";#N/A,#N/A,FALSE,"muratlı"}</definedName>
    <definedName name="sibel_1" localSheetId="4" hidden="1">{#N/A,#N/A,FALSE,"Çaykara ataköy (1)";#N/A,#N/A,FALSE,"Çaykara ataköy (2)";#N/A,#N/A,FALSE,"Rize Kalkandere ";#N/A,#N/A,FALSE,"meydancık";#N/A,#N/A,FALSE,"muratlı"}</definedName>
    <definedName name="sibel_1" localSheetId="5" hidden="1">{#N/A,#N/A,FALSE,"Çaykara ataköy (1)";#N/A,#N/A,FALSE,"Çaykara ataköy (2)";#N/A,#N/A,FALSE,"Rize Kalkandere ";#N/A,#N/A,FALSE,"meydancık";#N/A,#N/A,FALSE,"muratlı"}</definedName>
    <definedName name="sibel_1" hidden="1">{#N/A,#N/A,FALSE,"Çaykara ataköy (1)";#N/A,#N/A,FALSE,"Çaykara ataköy (2)";#N/A,#N/A,FALSE,"Rize Kalkandere ";#N/A,#N/A,FALSE,"meydancık";#N/A,#N/A,FALSE,"muratlı"}</definedName>
    <definedName name="SiraNo" localSheetId="1">[89]Giris!$B$1:$G$1</definedName>
    <definedName name="SiraNo" localSheetId="2">[89]Giris!$B$1:$G$1</definedName>
    <definedName name="SiraNo" localSheetId="3">[89]Giris!$B$1:$G$1</definedName>
    <definedName name="SiraNo" localSheetId="4">[89]Giris!$B$1:$G$1</definedName>
    <definedName name="SiraNo" localSheetId="5">[89]Giris!$B$1:$G$1</definedName>
    <definedName name="SiraNo">[90]Giris!$B$1:$G$1</definedName>
    <definedName name="SİSTEM" localSheetId="1">[139]MÜŞTEREK!#REF!</definedName>
    <definedName name="SİSTEM" localSheetId="2">[139]MÜŞTEREK!#REF!</definedName>
    <definedName name="SİSTEM" localSheetId="3">[139]MÜŞTEREK!#REF!</definedName>
    <definedName name="SİSTEM" localSheetId="4">[139]MÜŞTEREK!#REF!</definedName>
    <definedName name="SİSTEM" localSheetId="5">[139]MÜŞTEREK!#REF!</definedName>
    <definedName name="SİSTEM">[140]MÜŞTEREK!#REF!</definedName>
    <definedName name="SİŞ" localSheetId="1">#REF!</definedName>
    <definedName name="SİŞ" localSheetId="2">#REF!</definedName>
    <definedName name="SİŞ" localSheetId="3">#REF!</definedName>
    <definedName name="SİŞ" localSheetId="4">#REF!</definedName>
    <definedName name="SİŞ" localSheetId="5">#REF!</definedName>
    <definedName name="SİŞ">#REF!</definedName>
    <definedName name="site">'[509]SRL Site Summary'!$B$5:$L$152</definedName>
    <definedName name="SJSÖS" localSheetId="1" hidden="1">{#N/A,#N/A,FALSE,"inş_iç_ihz";#N/A,#N/A,FALSE,"inş_iç_er";#N/A,#N/A,FALSE,"inş_iç_tut"}</definedName>
    <definedName name="SJSÖS" localSheetId="2" hidden="1">{#N/A,#N/A,FALSE,"inş_iç_ihz";#N/A,#N/A,FALSE,"inş_iç_er";#N/A,#N/A,FALSE,"inş_iç_tut"}</definedName>
    <definedName name="SJSÖS" localSheetId="3" hidden="1">{#N/A,#N/A,FALSE,"inş_iç_ihz";#N/A,#N/A,FALSE,"inş_iç_er";#N/A,#N/A,FALSE,"inş_iç_tut"}</definedName>
    <definedName name="SJSÖS" localSheetId="4" hidden="1">{#N/A,#N/A,FALSE,"inş_iç_ihz";#N/A,#N/A,FALSE,"inş_iç_er";#N/A,#N/A,FALSE,"inş_iç_tut"}</definedName>
    <definedName name="SJSÖS" localSheetId="5" hidden="1">{#N/A,#N/A,FALSE,"inş_iç_ihz";#N/A,#N/A,FALSE,"inş_iç_er";#N/A,#N/A,FALSE,"inş_iç_tut"}</definedName>
    <definedName name="SJSÖS" hidden="1">{#N/A,#N/A,FALSE,"inş_iç_ihz";#N/A,#N/A,FALSE,"inş_iç_er";#N/A,#N/A,FALSE,"inş_iç_tut"}</definedName>
    <definedName name="slşksği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lşksği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lşksği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lşksği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lşksği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lşksği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MDR1" localSheetId="1">#REF!</definedName>
    <definedName name="SMDR1" localSheetId="2">#REF!</definedName>
    <definedName name="SMDR1" localSheetId="3">#REF!</definedName>
    <definedName name="SMDR1" localSheetId="4">#REF!</definedName>
    <definedName name="SMDR1" localSheetId="5">#REF!</definedName>
    <definedName name="SMDR1">#REF!</definedName>
    <definedName name="SMDR2">#REF!</definedName>
    <definedName name="SMDR3">#REF!</definedName>
    <definedName name="SNBSH" localSheetId="1" hidden="1">{#N/A,#N/A,FALSE,"sıh_iç_ihz";#N/A,#N/A,FALSE,"sıh_iç_er";#N/A,#N/A,FALSE,"sıh_iç_tut"}</definedName>
    <definedName name="SNBSH" localSheetId="2" hidden="1">{#N/A,#N/A,FALSE,"sıh_iç_ihz";#N/A,#N/A,FALSE,"sıh_iç_er";#N/A,#N/A,FALSE,"sıh_iç_tut"}</definedName>
    <definedName name="SNBSH" localSheetId="3" hidden="1">{#N/A,#N/A,FALSE,"sıh_iç_ihz";#N/A,#N/A,FALSE,"sıh_iç_er";#N/A,#N/A,FALSE,"sıh_iç_tut"}</definedName>
    <definedName name="SNBSH" localSheetId="4" hidden="1">{#N/A,#N/A,FALSE,"sıh_iç_ihz";#N/A,#N/A,FALSE,"sıh_iç_er";#N/A,#N/A,FALSE,"sıh_iç_tut"}</definedName>
    <definedName name="SNBSH" localSheetId="5" hidden="1">{#N/A,#N/A,FALSE,"sıh_iç_ihz";#N/A,#N/A,FALSE,"sıh_iç_er";#N/A,#N/A,FALSE,"sıh_iç_tut"}</definedName>
    <definedName name="SNBSH" hidden="1">{#N/A,#N/A,FALSE,"sıh_iç_ihz";#N/A,#N/A,FALSE,"sıh_iç_er";#N/A,#N/A,FALSE,"sıh_iç_tut"}</definedName>
    <definedName name="sng" localSheetId="1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sng" localSheetId="2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sng" localSheetId="3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sng" localSheetId="4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sng" localSheetId="5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sng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sno" localSheetId="1">#REF!</definedName>
    <definedName name="sno" localSheetId="2">#REF!</definedName>
    <definedName name="sno" localSheetId="3">#REF!</definedName>
    <definedName name="sno" localSheetId="4">#REF!</definedName>
    <definedName name="sno" localSheetId="5">#REF!</definedName>
    <definedName name="sno">#REF!</definedName>
    <definedName name="SODA" localSheetId="1">'[411]10.KM.SAG'!#REF!</definedName>
    <definedName name="SODA" localSheetId="2">'[411]10.KM.SAG'!#REF!</definedName>
    <definedName name="SODA" localSheetId="3">'[411]10.KM.SAG'!#REF!</definedName>
    <definedName name="SODA" localSheetId="4">'[411]10.KM.SAG'!#REF!</definedName>
    <definedName name="SODA" localSheetId="5">'[411]10.KM.SAG'!#REF!</definedName>
    <definedName name="SODA">'[411]10.KM.SAG'!#REF!</definedName>
    <definedName name="soğuk">[157]MALİYETLER!$B$4</definedName>
    <definedName name="SOĞUK2">[157]MALİYETLER!$C$4</definedName>
    <definedName name="SOKAK" localSheetId="1">#REF!</definedName>
    <definedName name="SOKAK" localSheetId="2">#REF!</definedName>
    <definedName name="SOKAK" localSheetId="3">#REF!</definedName>
    <definedName name="SOKAK" localSheetId="4">#REF!</definedName>
    <definedName name="SOKAK" localSheetId="5">#REF!</definedName>
    <definedName name="SOKAK">#REF!</definedName>
    <definedName name="solver_opt" localSheetId="1" hidden="1">[510]HAK!#REF!</definedName>
    <definedName name="solver_opt" localSheetId="2" hidden="1">[510]HAK!#REF!</definedName>
    <definedName name="solver_opt" localSheetId="3" hidden="1">[510]HAK!#REF!</definedName>
    <definedName name="solver_opt" localSheetId="4" hidden="1">[510]HAK!#REF!</definedName>
    <definedName name="solver_opt" localSheetId="5" hidden="1">[510]HAK!#REF!</definedName>
    <definedName name="solver_opt" hidden="1">[510]HAK!#REF!</definedName>
    <definedName name="Son" localSheetId="1">'[511]İÇ TOPRAK'!$L$3</definedName>
    <definedName name="Son" localSheetId="2">'[511]İÇ TOPRAK'!$L$3</definedName>
    <definedName name="Son" localSheetId="3">'[511]İÇ TOPRAK'!$L$3</definedName>
    <definedName name="Son" localSheetId="4">'[511]İÇ TOPRAK'!$L$3</definedName>
    <definedName name="Son" localSheetId="5">'[511]İÇ TOPRAK'!$L$3</definedName>
    <definedName name="Son">'[512]İÇ TOPRAK'!$L$3</definedName>
    <definedName name="Sondel" localSheetId="1" hidden="1">{"Bilanço",#N/A,FALSE,"GenelProjeksiyon_Aggregate4";"GelirGider",#N/A,FALSE,"GenelProjeksiyon_Aggregate4";"FonAkım",#N/A,FALSE,"GenelProjeksiyon_Aggregate4"}</definedName>
    <definedName name="Sondel" localSheetId="2" hidden="1">{"Bilanço",#N/A,FALSE,"GenelProjeksiyon_Aggregate4";"GelirGider",#N/A,FALSE,"GenelProjeksiyon_Aggregate4";"FonAkım",#N/A,FALSE,"GenelProjeksiyon_Aggregate4"}</definedName>
    <definedName name="Sondel" localSheetId="3" hidden="1">{"Bilanço",#N/A,FALSE,"GenelProjeksiyon_Aggregate4";"GelirGider",#N/A,FALSE,"GenelProjeksiyon_Aggregate4";"FonAkım",#N/A,FALSE,"GenelProjeksiyon_Aggregate4"}</definedName>
    <definedName name="Sondel" localSheetId="4" hidden="1">{"Bilanço",#N/A,FALSE,"GenelProjeksiyon_Aggregate4";"GelirGider",#N/A,FALSE,"GenelProjeksiyon_Aggregate4";"FonAkım",#N/A,FALSE,"GenelProjeksiyon_Aggregate4"}</definedName>
    <definedName name="Sondel" localSheetId="5" hidden="1">{"Bilanço",#N/A,FALSE,"GenelProjeksiyon_Aggregate4";"GelirGider",#N/A,FALSE,"GenelProjeksiyon_Aggregate4";"FonAkım",#N/A,FALSE,"GenelProjeksiyon_Aggregate4"}</definedName>
    <definedName name="Sondel" hidden="1">{"Bilanço",#N/A,FALSE,"GenelProjeksiyon_Aggregate4";"GelirGider",#N/A,FALSE,"GenelProjeksiyon_Aggregate4";"FonAkım",#N/A,FALSE,"GenelProjeksiyon_Aggregate4"}</definedName>
    <definedName name="SONUM" localSheetId="1">#REF!</definedName>
    <definedName name="SONUM" localSheetId="2">#REF!</definedName>
    <definedName name="SONUM" localSheetId="3">#REF!</definedName>
    <definedName name="SONUM" localSheetId="4">#REF!</definedName>
    <definedName name="SONUM" localSheetId="5">#REF!</definedName>
    <definedName name="SONUM">#REF!</definedName>
    <definedName name="Sorgu" hidden="1">#REF!</definedName>
    <definedName name="sortt" hidden="1">#REF!</definedName>
    <definedName name="SozlesmeBedeli">'[345]GENEL BILGI'!$C$10</definedName>
    <definedName name="sozno" localSheetId="1">#REF!</definedName>
    <definedName name="sozno" localSheetId="2">#REF!</definedName>
    <definedName name="sozno" localSheetId="3">#REF!</definedName>
    <definedName name="sozno" localSheetId="4">#REF!</definedName>
    <definedName name="sozno" localSheetId="5">#REF!</definedName>
    <definedName name="sozno">#REF!</definedName>
    <definedName name="SOZNU">#REF!</definedName>
    <definedName name="SozTarih" localSheetId="1">[89]Giris!$B$15:$G$15</definedName>
    <definedName name="SozTarih" localSheetId="2">[89]Giris!$B$15:$G$15</definedName>
    <definedName name="SozTarih" localSheetId="3">[89]Giris!$B$15:$G$15</definedName>
    <definedName name="SozTarih" localSheetId="4">[89]Giris!$B$15:$G$15</definedName>
    <definedName name="SozTarih" localSheetId="5">[89]Giris!$B$15:$G$15</definedName>
    <definedName name="SozTarih">[90]Giris!$B$15:$G$15</definedName>
    <definedName name="soztarihi" localSheetId="1">#REF!</definedName>
    <definedName name="soztarihi" localSheetId="2">#REF!</definedName>
    <definedName name="soztarihi" localSheetId="3">#REF!</definedName>
    <definedName name="soztarihi" localSheetId="4">#REF!</definedName>
    <definedName name="soztarihi" localSheetId="5">#REF!</definedName>
    <definedName name="soztarihi">#REF!</definedName>
    <definedName name="soztarihi_11">"'file://Ozan/d/belgelerim/is/TASERON_HAKEDISLERI/Es_Peker/Es_Peker_04_Eylul_2002.xls'#$data.$A$1"</definedName>
    <definedName name="soztarihi_12">"'file://Ozan/d/belgelerim/is/TASERON_HAKEDISLERI/Es_Peker/Es_Peker_04_Eylul_2002.xls'#$data.$A$1"</definedName>
    <definedName name="soztarihi_13">"'file://Ozan/d/belgelerim/is/TASERON_HAKEDISLERI/Es_Peker/Es_Peker_04_Eylul_2002.xls'#$data.$A$1"</definedName>
    <definedName name="soztarihi_14">"'file://Ozan/d/belgelerim/is/TASERON_HAKEDISLERI/Es_Peker/Es_Peker_04_Eylul_2002.xls'#$data.$A$1"</definedName>
    <definedName name="soztarihi_15">"'file://Ozan/d/belgelerim/is/TASERON_HAKEDISLERI/Es_Peker/Es_Peker_04_Eylul_2002.xls'#$data.$A$1"</definedName>
    <definedName name="soztarihi_18">"'file://Ozan/d/belgelerim/is/TASERON_HAKEDISLERI/Es_Peker/Es_Peker_04_Eylul_2002.xls'#$data.$H$8"</definedName>
    <definedName name="soztarihi_20">"'file://Ozan/d/belgelerim/is/TASERON_HAKEDISLERI/Es_Peker/Es_Peker_04_Eylul_2002.xls'#$data.$H$8"</definedName>
    <definedName name="soztarihi_21">"'file://Ozan/d/belgelerim/is/TASERON_HAKEDISLERI/Es_Peker/Es_Peker_04_Eylul_2002.xls'#$data.$H$8"</definedName>
    <definedName name="soztarihi_23">"'file://Ozan/d/belgelerim/is/TASERON_HAKEDISLERI/Es_Peker/Es_Peker_04_Eylul_2002.xls'#$data.$H$8"</definedName>
    <definedName name="soztarihi_24">"'file://Ozan/d/belgelerim/is/TASERON_HAKEDISLERI/Es_Peker/Es_Peker_04_Eylul_2002.xls'#$data.$A$1"</definedName>
    <definedName name="soztarihi_5">"'file://Ozan/d/belgelerim/is/TASERON_HAKEDISLERI/Es_Peker/Es_Peker_04_Eylul_2002.xls'#$data.$A$1"</definedName>
    <definedName name="soztarihi_6">"'file://Ozan/d/belgelerim/is/TASERON_HAKEDISLERI/Es_Peker/Es_Peker_04_Eylul_2002.xls'#$data.$A$1"</definedName>
    <definedName name="soztarihi_7">"'file://Ozan/d/belgelerim/is/TASERON_HAKEDISLERI/Es_Peker/Es_Peker_04_Eylul_2002.xls'#$data.$A$1"</definedName>
    <definedName name="SozYili">[418]Genel!$B$6</definedName>
    <definedName name="SÖFÖR" localSheetId="1">#REF!</definedName>
    <definedName name="SÖFÖR" localSheetId="2">#REF!</definedName>
    <definedName name="SÖFÖR" localSheetId="3">#REF!</definedName>
    <definedName name="SÖFÖR" localSheetId="4">#REF!</definedName>
    <definedName name="SÖFÖR" localSheetId="5">#REF!</definedName>
    <definedName name="SÖFÖR">#REF!</definedName>
    <definedName name="Söz" localSheetId="1">'[444]Revize F.Çrşf'!$B$4</definedName>
    <definedName name="Söz" localSheetId="2">'[444]Revize F.Çrşf'!$B$4</definedName>
    <definedName name="Söz" localSheetId="3">'[444]Revize F.Çrşf'!$B$4</definedName>
    <definedName name="Söz" localSheetId="4">'[444]Revize F.Çrşf'!$B$4</definedName>
    <definedName name="Söz" localSheetId="5">'[444]Revize F.Çrşf'!$B$4</definedName>
    <definedName name="Söz">'[445]Revize F.Çrşf'!$B$4</definedName>
    <definedName name="sözbed" localSheetId="1">'[513]Yapılan işler'!#REF!</definedName>
    <definedName name="sözbed" localSheetId="2">'[513]Yapılan işler'!#REF!</definedName>
    <definedName name="sözbed" localSheetId="3">'[513]Yapılan işler'!#REF!</definedName>
    <definedName name="sözbed" localSheetId="4">'[513]Yapılan işler'!#REF!</definedName>
    <definedName name="sözbed" localSheetId="5">'[513]Yapılan işler'!#REF!</definedName>
    <definedName name="sözbed">'[514]Yapılan işler'!#REF!</definedName>
    <definedName name="SözleşmeYılı" localSheetId="1">#REF!</definedName>
    <definedName name="SözleşmeYılı" localSheetId="2">#REF!</definedName>
    <definedName name="SözleşmeYılı" localSheetId="3">#REF!</definedName>
    <definedName name="SözleşmeYılı" localSheetId="4">#REF!</definedName>
    <definedName name="SözleşmeYılı" localSheetId="5">#REF!</definedName>
    <definedName name="SözleşmeYılı">#REF!</definedName>
    <definedName name="SpecialPrice" hidden="1">#REF!</definedName>
    <definedName name="sr" localSheetId="1" hidden="1">{#N/A,#N/A,FALSE,"Çaykara ataköy (1)";#N/A,#N/A,FALSE,"Çaykara ataköy (2)";#N/A,#N/A,FALSE,"Rize Kalkandere ";#N/A,#N/A,FALSE,"meydancık";#N/A,#N/A,FALSE,"muratlı"}</definedName>
    <definedName name="sr" localSheetId="2" hidden="1">{#N/A,#N/A,FALSE,"Çaykara ataköy (1)";#N/A,#N/A,FALSE,"Çaykara ataköy (2)";#N/A,#N/A,FALSE,"Rize Kalkandere ";#N/A,#N/A,FALSE,"meydancık";#N/A,#N/A,FALSE,"muratlı"}</definedName>
    <definedName name="sr" localSheetId="3" hidden="1">{#N/A,#N/A,FALSE,"Çaykara ataköy (1)";#N/A,#N/A,FALSE,"Çaykara ataköy (2)";#N/A,#N/A,FALSE,"Rize Kalkandere ";#N/A,#N/A,FALSE,"meydancık";#N/A,#N/A,FALSE,"muratlı"}</definedName>
    <definedName name="sr" localSheetId="4" hidden="1">{#N/A,#N/A,FALSE,"Çaykara ataköy (1)";#N/A,#N/A,FALSE,"Çaykara ataköy (2)";#N/A,#N/A,FALSE,"Rize Kalkandere ";#N/A,#N/A,FALSE,"meydancık";#N/A,#N/A,FALSE,"muratlı"}</definedName>
    <definedName name="sr" localSheetId="5" hidden="1">{#N/A,#N/A,FALSE,"Çaykara ataköy (1)";#N/A,#N/A,FALSE,"Çaykara ataköy (2)";#N/A,#N/A,FALSE,"Rize Kalkandere ";#N/A,#N/A,FALSE,"meydancık";#N/A,#N/A,FALSE,"muratlı"}</definedName>
    <definedName name="sr" hidden="1">{#N/A,#N/A,FALSE,"Çaykara ataköy (1)";#N/A,#N/A,FALSE,"Çaykara ataköy (2)";#N/A,#N/A,FALSE,"Rize Kalkandere ";#N/A,#N/A,FALSE,"meydancık";#N/A,#N/A,FALSE,"muratlı"}</definedName>
    <definedName name="srer" localSheetId="1" hidden="1">{#N/A,#N/A,FALSE,"Çaykara ataköy (1)";#N/A,#N/A,FALSE,"Çaykara ataköy (2)";#N/A,#N/A,FALSE,"Rize Kalkandere ";#N/A,#N/A,FALSE,"meydancık";#N/A,#N/A,FALSE,"muratlı"}</definedName>
    <definedName name="srer" localSheetId="2" hidden="1">{#N/A,#N/A,FALSE,"Çaykara ataköy (1)";#N/A,#N/A,FALSE,"Çaykara ataköy (2)";#N/A,#N/A,FALSE,"Rize Kalkandere ";#N/A,#N/A,FALSE,"meydancık";#N/A,#N/A,FALSE,"muratlı"}</definedName>
    <definedName name="srer" localSheetId="3" hidden="1">{#N/A,#N/A,FALSE,"Çaykara ataköy (1)";#N/A,#N/A,FALSE,"Çaykara ataköy (2)";#N/A,#N/A,FALSE,"Rize Kalkandere ";#N/A,#N/A,FALSE,"meydancık";#N/A,#N/A,FALSE,"muratlı"}</definedName>
    <definedName name="srer" localSheetId="4" hidden="1">{#N/A,#N/A,FALSE,"Çaykara ataköy (1)";#N/A,#N/A,FALSE,"Çaykara ataköy (2)";#N/A,#N/A,FALSE,"Rize Kalkandere ";#N/A,#N/A,FALSE,"meydancık";#N/A,#N/A,FALSE,"muratlı"}</definedName>
    <definedName name="srer" localSheetId="5" hidden="1">{#N/A,#N/A,FALSE,"Çaykara ataköy (1)";#N/A,#N/A,FALSE,"Çaykara ataköy (2)";#N/A,#N/A,FALSE,"Rize Kalkandere ";#N/A,#N/A,FALSE,"meydancık";#N/A,#N/A,FALSE,"muratlı"}</definedName>
    <definedName name="srer" hidden="1">{#N/A,#N/A,FALSE,"Çaykara ataköy (1)";#N/A,#N/A,FALSE,"Çaykara ataköy (2)";#N/A,#N/A,FALSE,"Rize Kalkandere ";#N/A,#N/A,FALSE,"meydancık";#N/A,#N/A,FALSE,"muratlı"}</definedName>
    <definedName name="srty" localSheetId="1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srty" localSheetId="2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srty" localSheetId="3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srty" localSheetId="4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srty" localSheetId="5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srty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ss" localSheetId="1">[515]grs!$A$41:$E$45</definedName>
    <definedName name="ss" localSheetId="2">[515]grs!$A$41:$E$45</definedName>
    <definedName name="ss" localSheetId="3">[515]grs!$A$41:$E$45</definedName>
    <definedName name="ss" localSheetId="4">[515]grs!$A$41:$E$45</definedName>
    <definedName name="ss" localSheetId="5">[515]grs!$A$41:$E$45</definedName>
    <definedName name="ss">[516]grs!$A$41:$E$45</definedName>
    <definedName name="ssas" localSheetId="1" hidden="1">{#N/A,#N/A,FALSE,"Çaykara ataköy (1)";#N/A,#N/A,FALSE,"Çaykara ataköy (2)";#N/A,#N/A,FALSE,"Rize Kalkandere ";#N/A,#N/A,FALSE,"meydancık";#N/A,#N/A,FALSE,"muratlı"}</definedName>
    <definedName name="ssas" localSheetId="2" hidden="1">{#N/A,#N/A,FALSE,"Çaykara ataköy (1)";#N/A,#N/A,FALSE,"Çaykara ataköy (2)";#N/A,#N/A,FALSE,"Rize Kalkandere ";#N/A,#N/A,FALSE,"meydancık";#N/A,#N/A,FALSE,"muratlı"}</definedName>
    <definedName name="ssas" localSheetId="3" hidden="1">{#N/A,#N/A,FALSE,"Çaykara ataköy (1)";#N/A,#N/A,FALSE,"Çaykara ataköy (2)";#N/A,#N/A,FALSE,"Rize Kalkandere ";#N/A,#N/A,FALSE,"meydancık";#N/A,#N/A,FALSE,"muratlı"}</definedName>
    <definedName name="ssas" localSheetId="4" hidden="1">{#N/A,#N/A,FALSE,"Çaykara ataköy (1)";#N/A,#N/A,FALSE,"Çaykara ataköy (2)";#N/A,#N/A,FALSE,"Rize Kalkandere ";#N/A,#N/A,FALSE,"meydancık";#N/A,#N/A,FALSE,"muratlı"}</definedName>
    <definedName name="ssas" localSheetId="5" hidden="1">{#N/A,#N/A,FALSE,"Çaykara ataköy (1)";#N/A,#N/A,FALSE,"Çaykara ataköy (2)";#N/A,#N/A,FALSE,"Rize Kalkandere ";#N/A,#N/A,FALSE,"meydancık";#N/A,#N/A,FALSE,"muratlı"}</definedName>
    <definedName name="ssas" hidden="1">{#N/A,#N/A,FALSE,"Çaykara ataköy (1)";#N/A,#N/A,FALSE,"Çaykara ataköy (2)";#N/A,#N/A,FALSE,"Rize Kalkandere ";#N/A,#N/A,FALSE,"meydancık";#N/A,#N/A,FALSE,"muratlı"}</definedName>
    <definedName name="ssasa" localSheetId="1" hidden="1">{#N/A,#N/A,FALSE,"Çaykara ataköy (1)";#N/A,#N/A,FALSE,"Çaykara ataköy (2)";#N/A,#N/A,FALSE,"Rize Kalkandere ";#N/A,#N/A,FALSE,"meydancık";#N/A,#N/A,FALSE,"muratlı"}</definedName>
    <definedName name="ssasa" localSheetId="2" hidden="1">{#N/A,#N/A,FALSE,"Çaykara ataköy (1)";#N/A,#N/A,FALSE,"Çaykara ataköy (2)";#N/A,#N/A,FALSE,"Rize Kalkandere ";#N/A,#N/A,FALSE,"meydancık";#N/A,#N/A,FALSE,"muratlı"}</definedName>
    <definedName name="ssasa" localSheetId="3" hidden="1">{#N/A,#N/A,FALSE,"Çaykara ataköy (1)";#N/A,#N/A,FALSE,"Çaykara ataköy (2)";#N/A,#N/A,FALSE,"Rize Kalkandere ";#N/A,#N/A,FALSE,"meydancık";#N/A,#N/A,FALSE,"muratlı"}</definedName>
    <definedName name="ssasa" localSheetId="4" hidden="1">{#N/A,#N/A,FALSE,"Çaykara ataköy (1)";#N/A,#N/A,FALSE,"Çaykara ataköy (2)";#N/A,#N/A,FALSE,"Rize Kalkandere ";#N/A,#N/A,FALSE,"meydancık";#N/A,#N/A,FALSE,"muratlı"}</definedName>
    <definedName name="ssasa" localSheetId="5" hidden="1">{#N/A,#N/A,FALSE,"Çaykara ataköy (1)";#N/A,#N/A,FALSE,"Çaykara ataköy (2)";#N/A,#N/A,FALSE,"Rize Kalkandere ";#N/A,#N/A,FALSE,"meydancık";#N/A,#N/A,FALSE,"muratlı"}</definedName>
    <definedName name="ssasa" hidden="1">{#N/A,#N/A,FALSE,"Çaykara ataköy (1)";#N/A,#N/A,FALSE,"Çaykara ataköy (2)";#N/A,#N/A,FALSE,"Rize Kalkandere ";#N/A,#N/A,FALSE,"meydancık";#N/A,#N/A,FALSE,"muratlı"}</definedName>
    <definedName name="SSFGSFGSFFS" localSheetId="1">#REF!</definedName>
    <definedName name="SSFGSFGSFFS" localSheetId="2">#REF!</definedName>
    <definedName name="SSFGSFGSFFS" localSheetId="3">#REF!</definedName>
    <definedName name="SSFGSFGSFFS" localSheetId="4">#REF!</definedName>
    <definedName name="SSFGSFGSFFS" localSheetId="5">#REF!</definedName>
    <definedName name="SSFGSFGSFFS">#REF!</definedName>
    <definedName name="sss">#REF!</definedName>
    <definedName name="SSSS" localSheetId="1">#REF!</definedName>
    <definedName name="SSSS" localSheetId="2">#REF!</definedName>
    <definedName name="SSSS" localSheetId="3">#REF!</definedName>
    <definedName name="SSSS" localSheetId="4">#REF!</definedName>
    <definedName name="SSSS" localSheetId="5">#REF!</definedName>
    <definedName name="SSSS">#REF!</definedName>
    <definedName name="SSSSDSED" localSheetId="1">[58]Sayfa1!#REF!</definedName>
    <definedName name="SSSSDSED" localSheetId="2">[58]Sayfa1!#REF!</definedName>
    <definedName name="SSSSDSED" localSheetId="3">[58]Sayfa1!#REF!</definedName>
    <definedName name="SSSSDSED" localSheetId="4">[58]Sayfa1!#REF!</definedName>
    <definedName name="SSSSDSED" localSheetId="5">[58]Sayfa1!#REF!</definedName>
    <definedName name="SSSSDSED">[58]Sayfa1!#REF!</definedName>
    <definedName name="sssss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ssss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ssss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ssss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ssss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ssss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SSSSSS">#REF!</definedName>
    <definedName name="SSSSSSS" localSheetId="1" hidden="1">{#N/A,#N/A,FALSE,"Çaykara ataköy (1)";#N/A,#N/A,FALSE,"Çaykara ataköy (2)";#N/A,#N/A,FALSE,"Rize Kalkandere ";#N/A,#N/A,FALSE,"meydancık";#N/A,#N/A,FALSE,"muratlı"}</definedName>
    <definedName name="SSSSSSS" localSheetId="2" hidden="1">{#N/A,#N/A,FALSE,"Çaykara ataköy (1)";#N/A,#N/A,FALSE,"Çaykara ataköy (2)";#N/A,#N/A,FALSE,"Rize Kalkandere ";#N/A,#N/A,FALSE,"meydancık";#N/A,#N/A,FALSE,"muratlı"}</definedName>
    <definedName name="SSSSSSS" localSheetId="3" hidden="1">{#N/A,#N/A,FALSE,"Çaykara ataköy (1)";#N/A,#N/A,FALSE,"Çaykara ataköy (2)";#N/A,#N/A,FALSE,"Rize Kalkandere ";#N/A,#N/A,FALSE,"meydancık";#N/A,#N/A,FALSE,"muratlı"}</definedName>
    <definedName name="SSSSSSS" localSheetId="4" hidden="1">{#N/A,#N/A,FALSE,"Çaykara ataköy (1)";#N/A,#N/A,FALSE,"Çaykara ataköy (2)";#N/A,#N/A,FALSE,"Rize Kalkandere ";#N/A,#N/A,FALSE,"meydancık";#N/A,#N/A,FALSE,"muratlı"}</definedName>
    <definedName name="SSSSSSS" localSheetId="5" hidden="1">{#N/A,#N/A,FALSE,"Çaykara ataköy (1)";#N/A,#N/A,FALSE,"Çaykara ataköy (2)";#N/A,#N/A,FALSE,"Rize Kalkandere ";#N/A,#N/A,FALSE,"meydancık";#N/A,#N/A,FALSE,"muratlı"}</definedName>
    <definedName name="SSSSSSS" hidden="1">{#N/A,#N/A,FALSE,"Çaykara ataköy (1)";#N/A,#N/A,FALSE,"Çaykara ataköy (2)";#N/A,#N/A,FALSE,"Rize Kalkandere ";#N/A,#N/A,FALSE,"meydancık";#N/A,#N/A,FALSE,"muratlı"}</definedName>
    <definedName name="ssssssss" localSheetId="1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ssssssss" localSheetId="2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ssssssss" localSheetId="3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ssssssss" localSheetId="4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ssssssss" localSheetId="5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ssssssss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SSSSSSSSS" localSheetId="1">#REF!</definedName>
    <definedName name="SSSSSSSSS" localSheetId="2">#REF!</definedName>
    <definedName name="SSSSSSSSS" localSheetId="3">#REF!</definedName>
    <definedName name="SSSSSSSSS" localSheetId="4">#REF!</definedName>
    <definedName name="SSSSSSSSS" localSheetId="5">#REF!</definedName>
    <definedName name="SSSSSSSSS">#REF!</definedName>
    <definedName name="SSSSSSSSSSS" localSheetId="1">'[37]KM KANATLI'!#REF!</definedName>
    <definedName name="SSSSSSSSSSS" localSheetId="2">'[37]KM KANATLI'!#REF!</definedName>
    <definedName name="SSSSSSSSSSS" localSheetId="3">'[37]KM KANATLI'!#REF!</definedName>
    <definedName name="SSSSSSSSSSS" localSheetId="4">'[37]KM KANATLI'!#REF!</definedName>
    <definedName name="SSSSSSSSSSS" localSheetId="5">'[37]KM KANATLI'!#REF!</definedName>
    <definedName name="SSSSSSSSSSS">'[37]KM KANATLI'!#REF!</definedName>
    <definedName name="SSSSSSSSSSSS" localSheetId="1">#REF!</definedName>
    <definedName name="SSSSSSSSSSSS" localSheetId="2">#REF!</definedName>
    <definedName name="SSSSSSSSSSSS" localSheetId="3">#REF!</definedName>
    <definedName name="SSSSSSSSSSSS" localSheetId="4">#REF!</definedName>
    <definedName name="SSSSSSSSSSSS" localSheetId="5">#REF!</definedName>
    <definedName name="SSSSSSSSSSSS">#REF!</definedName>
    <definedName name="SSSSSSSSSSSSS">'[435]Ek Bilgi'!#REF!</definedName>
    <definedName name="SSSSSSSSSSSSSS">[270]Kisan_Ref_BF!$E$3</definedName>
    <definedName name="SSSSSSSSSSSSSSSS" localSheetId="1">'[517]ZAM TARİHLERİ'!#REF!</definedName>
    <definedName name="SSSSSSSSSSSSSSSS" localSheetId="2">'[517]ZAM TARİHLERİ'!#REF!</definedName>
    <definedName name="SSSSSSSSSSSSSSSS" localSheetId="3">'[517]ZAM TARİHLERİ'!#REF!</definedName>
    <definedName name="SSSSSSSSSSSSSSSS" localSheetId="4">'[517]ZAM TARİHLERİ'!#REF!</definedName>
    <definedName name="SSSSSSSSSSSSSSSS" localSheetId="5">'[517]ZAM TARİHLERİ'!#REF!</definedName>
    <definedName name="SSSSSSSSSSSSSSSS">'[518]ZAM TARİHLERİ'!#REF!</definedName>
    <definedName name="sssssssssssssssss">#N/A</definedName>
    <definedName name="SSSSSSSSSSSSSSSSSSSSSSSSSS" localSheetId="1">#REF!</definedName>
    <definedName name="SSSSSSSSSSSSSSSSSSSSSSSSSS" localSheetId="2">#REF!</definedName>
    <definedName name="SSSSSSSSSSSSSSSSSSSSSSSSSS" localSheetId="3">#REF!</definedName>
    <definedName name="SSSSSSSSSSSSSSSSSSSSSSSSSS" localSheetId="4">#REF!</definedName>
    <definedName name="SSSSSSSSSSSSSSSSSSSSSSSSSS" localSheetId="5">#REF!</definedName>
    <definedName name="SSSSSSSSSSSSSSSSSSSSSSSSSS">#REF!</definedName>
    <definedName name="SSSVV">#REF!</definedName>
    <definedName name="STABLİZE">#REF!</definedName>
    <definedName name="Staffing">#REF!</definedName>
    <definedName name="STALİZE">[212]STABLİZE!#REF!</definedName>
    <definedName name="STAR1" localSheetId="1">#REF!</definedName>
    <definedName name="STAR1" localSheetId="2">#REF!</definedName>
    <definedName name="STAR1" localSheetId="3">#REF!</definedName>
    <definedName name="STAR1" localSheetId="4">#REF!</definedName>
    <definedName name="STAR1" localSheetId="5">#REF!</definedName>
    <definedName name="STAR1">#REF!</definedName>
    <definedName name="STAR2">#REF!</definedName>
    <definedName name="STAR3">#REF!</definedName>
    <definedName name="State">#REF!</definedName>
    <definedName name="STATES">#REF!</definedName>
    <definedName name="Stok">[142]!Table110[Stok Tutarı]</definedName>
    <definedName name="SU">'[146]BİRİMFİTEKLİF (san.yap.)'!$M$7</definedName>
    <definedName name="SU20V" localSheetId="1">#REF!</definedName>
    <definedName name="SU20V" localSheetId="2">#REF!</definedName>
    <definedName name="SU20V" localSheetId="3">#REF!</definedName>
    <definedName name="SU20V" localSheetId="4">#REF!</definedName>
    <definedName name="SU20V" localSheetId="5">#REF!</definedName>
    <definedName name="SU20V">#REF!</definedName>
    <definedName name="SU20W">#REF!</definedName>
    <definedName name="SUAT">'[392]ON BİLGİLER'!$I$8</definedName>
    <definedName name="SUBEMUD1">[519]PROJE!$A$11</definedName>
    <definedName name="SUGÖZÜ1" localSheetId="1">#REF!</definedName>
    <definedName name="SUGÖZÜ1" localSheetId="2">#REF!</definedName>
    <definedName name="SUGÖZÜ1" localSheetId="3">#REF!</definedName>
    <definedName name="SUGÖZÜ1" localSheetId="4">#REF!</definedName>
    <definedName name="SUGÖZÜ1" localSheetId="5">#REF!</definedName>
    <definedName name="SUGÖZÜ1">#REF!</definedName>
    <definedName name="suk" localSheetId="1">'[520]ÖN  SAYFALAR'!#REF!</definedName>
    <definedName name="suk" localSheetId="2">'[520]ÖN  SAYFALAR'!#REF!</definedName>
    <definedName name="suk" localSheetId="3">'[520]ÖN  SAYFALAR'!#REF!</definedName>
    <definedName name="suk" localSheetId="4">'[520]ÖN  SAYFALAR'!#REF!</definedName>
    <definedName name="suk" localSheetId="5">'[520]ÖN  SAYFALAR'!#REF!</definedName>
    <definedName name="suk">'[521]ÖN  SAYFALAR'!#REF!</definedName>
    <definedName name="SULAMASIKIŞTIRMAPAÇALFİYATI">'[76]DATA-HAK'!$EJ$52:$EJ$55</definedName>
    <definedName name="suley" localSheetId="1">#REF!</definedName>
    <definedName name="suley" localSheetId="2">#REF!</definedName>
    <definedName name="suley" localSheetId="3">#REF!</definedName>
    <definedName name="suley" localSheetId="4">#REF!</definedName>
    <definedName name="suley" localSheetId="5">#REF!</definedName>
    <definedName name="suley">#REF!</definedName>
    <definedName name="SUNAK">#REF!</definedName>
    <definedName name="sunay">#REF!</definedName>
    <definedName name="SureUzatGerekce4">#REF!</definedName>
    <definedName name="SureUzatGerekce5">#REF!</definedName>
    <definedName name="SURUZ">#REF!</definedName>
    <definedName name="SUZG">[106]Veri!$B$43</definedName>
    <definedName name="süpürgelik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üpürgelik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üpürgelik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üpürgelik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üpürgelik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üpürgeli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ür">[354]GEN.BİL.!#REF!</definedName>
    <definedName name="SÜRE" localSheetId="1">#REF!</definedName>
    <definedName name="SÜRE" localSheetId="2">#REF!</definedName>
    <definedName name="SÜRE" localSheetId="3">#REF!</definedName>
    <definedName name="SÜRE" localSheetId="4">#REF!</definedName>
    <definedName name="SÜRE" localSheetId="5">#REF!</definedName>
    <definedName name="SÜRE">#REF!</definedName>
    <definedName name="swa">#N/A</definedName>
    <definedName name="swelıjtgsljkdtgsdfgs" localSheetId="1" hidden="1">{#N/A,#N/A,FALSE,"Çaykara ataköy (1)";#N/A,#N/A,FALSE,"Çaykara ataköy (2)";#N/A,#N/A,FALSE,"Rize Kalkandere ";#N/A,#N/A,FALSE,"meydancık";#N/A,#N/A,FALSE,"muratlı"}</definedName>
    <definedName name="swelıjtgsljkdtgsdfgs" localSheetId="2" hidden="1">{#N/A,#N/A,FALSE,"Çaykara ataköy (1)";#N/A,#N/A,FALSE,"Çaykara ataköy (2)";#N/A,#N/A,FALSE,"Rize Kalkandere ";#N/A,#N/A,FALSE,"meydancık";#N/A,#N/A,FALSE,"muratlı"}</definedName>
    <definedName name="swelıjtgsljkdtgsdfgs" localSheetId="3" hidden="1">{#N/A,#N/A,FALSE,"Çaykara ataköy (1)";#N/A,#N/A,FALSE,"Çaykara ataköy (2)";#N/A,#N/A,FALSE,"Rize Kalkandere ";#N/A,#N/A,FALSE,"meydancık";#N/A,#N/A,FALSE,"muratlı"}</definedName>
    <definedName name="swelıjtgsljkdtgsdfgs" localSheetId="4" hidden="1">{#N/A,#N/A,FALSE,"Çaykara ataköy (1)";#N/A,#N/A,FALSE,"Çaykara ataköy (2)";#N/A,#N/A,FALSE,"Rize Kalkandere ";#N/A,#N/A,FALSE,"meydancık";#N/A,#N/A,FALSE,"muratlı"}</definedName>
    <definedName name="swelıjtgsljkdtgsdfgs" localSheetId="5" hidden="1">{#N/A,#N/A,FALSE,"Çaykara ataköy (1)";#N/A,#N/A,FALSE,"Çaykara ataköy (2)";#N/A,#N/A,FALSE,"Rize Kalkandere ";#N/A,#N/A,FALSE,"meydancık";#N/A,#N/A,FALSE,"muratlı"}</definedName>
    <definedName name="swelıjtgsljkdtgsdfgs" hidden="1">{#N/A,#N/A,FALSE,"Çaykara ataköy (1)";#N/A,#N/A,FALSE,"Çaykara ataköy (2)";#N/A,#N/A,FALSE,"Rize Kalkandere ";#N/A,#N/A,FALSE,"meydancık";#N/A,#N/A,FALSE,"muratlı"}</definedName>
    <definedName name="sxl" localSheetId="1">'[481]KURP HES'!#REF!</definedName>
    <definedName name="sxl" localSheetId="2">'[481]KURP HES'!#REF!</definedName>
    <definedName name="sxl" localSheetId="3">'[481]KURP HES'!#REF!</definedName>
    <definedName name="sxl" localSheetId="4">'[481]KURP HES'!#REF!</definedName>
    <definedName name="sxl" localSheetId="5">'[481]KURP HES'!#REF!</definedName>
    <definedName name="sxl">'[482]KURP HES'!#REF!</definedName>
    <definedName name="SXXX" localSheetId="1">#REF!</definedName>
    <definedName name="SXXX" localSheetId="2">#REF!</definedName>
    <definedName name="SXXX" localSheetId="3">#REF!</definedName>
    <definedName name="SXXX" localSheetId="4">#REF!</definedName>
    <definedName name="SXXX" localSheetId="5">#REF!</definedName>
    <definedName name="SXXX">#REF!</definedName>
    <definedName name="sxz" localSheetId="1" hidden="1">{#N/A,#N/A,FALSE,"kal_iç_ihz";#N/A,#N/A,FALSE,"kal_iç_er";#N/A,#N/A,FALSE,"kal_iç_tut"}</definedName>
    <definedName name="sxz" localSheetId="2" hidden="1">{#N/A,#N/A,FALSE,"kal_iç_ihz";#N/A,#N/A,FALSE,"kal_iç_er";#N/A,#N/A,FALSE,"kal_iç_tut"}</definedName>
    <definedName name="sxz" localSheetId="3" hidden="1">{#N/A,#N/A,FALSE,"kal_iç_ihz";#N/A,#N/A,FALSE,"kal_iç_er";#N/A,#N/A,FALSE,"kal_iç_tut"}</definedName>
    <definedName name="sxz" localSheetId="4" hidden="1">{#N/A,#N/A,FALSE,"kal_iç_ihz";#N/A,#N/A,FALSE,"kal_iç_er";#N/A,#N/A,FALSE,"kal_iç_tut"}</definedName>
    <definedName name="sxz" localSheetId="5" hidden="1">{#N/A,#N/A,FALSE,"kal_iç_ihz";#N/A,#N/A,FALSE,"kal_iç_er";#N/A,#N/A,FALSE,"kal_iç_tut"}</definedName>
    <definedName name="sxz" hidden="1">{#N/A,#N/A,FALSE,"kal_iç_ihz";#N/A,#N/A,FALSE,"kal_iç_er";#N/A,#N/A,FALSE,"kal_iç_tut"}</definedName>
    <definedName name="sy" localSheetId="1" hidden="1">{#N/A,#N/A,FALSE,"Çaykara ataköy (1)";#N/A,#N/A,FALSE,"Çaykara ataköy (2)";#N/A,#N/A,FALSE,"Rize Kalkandere ";#N/A,#N/A,FALSE,"meydancık";#N/A,#N/A,FALSE,"muratlı"}</definedName>
    <definedName name="sy" localSheetId="2" hidden="1">{#N/A,#N/A,FALSE,"Çaykara ataköy (1)";#N/A,#N/A,FALSE,"Çaykara ataköy (2)";#N/A,#N/A,FALSE,"Rize Kalkandere ";#N/A,#N/A,FALSE,"meydancık";#N/A,#N/A,FALSE,"muratlı"}</definedName>
    <definedName name="sy" localSheetId="3" hidden="1">{#N/A,#N/A,FALSE,"Çaykara ataköy (1)";#N/A,#N/A,FALSE,"Çaykara ataköy (2)";#N/A,#N/A,FALSE,"Rize Kalkandere ";#N/A,#N/A,FALSE,"meydancık";#N/A,#N/A,FALSE,"muratlı"}</definedName>
    <definedName name="sy" localSheetId="4" hidden="1">{#N/A,#N/A,FALSE,"Çaykara ataköy (1)";#N/A,#N/A,FALSE,"Çaykara ataköy (2)";#N/A,#N/A,FALSE,"Rize Kalkandere ";#N/A,#N/A,FALSE,"meydancık";#N/A,#N/A,FALSE,"muratlı"}</definedName>
    <definedName name="sy" localSheetId="5" hidden="1">{#N/A,#N/A,FALSE,"Çaykara ataköy (1)";#N/A,#N/A,FALSE,"Çaykara ataköy (2)";#N/A,#N/A,FALSE,"Rize Kalkandere ";#N/A,#N/A,FALSE,"meydancık";#N/A,#N/A,FALSE,"muratlı"}</definedName>
    <definedName name="sy" hidden="1">{#N/A,#N/A,FALSE,"Çaykara ataköy (1)";#N/A,#N/A,FALSE,"Çaykara ataköy (2)";#N/A,#N/A,FALSE,"Rize Kalkandere ";#N/A,#N/A,FALSE,"meydancık";#N/A,#N/A,FALSE,"muratlı"}</definedName>
    <definedName name="syavuz" localSheetId="1">#REF!</definedName>
    <definedName name="syavuz" localSheetId="2">#REF!</definedName>
    <definedName name="syavuz" localSheetId="3">#REF!</definedName>
    <definedName name="syavuz" localSheetId="4">#REF!</definedName>
    <definedName name="syavuz" localSheetId="5">#REF!</definedName>
    <definedName name="syavuz">#REF!</definedName>
    <definedName name="syitiner">#REF!</definedName>
    <definedName name="syitiner_11">"'file:///C:/DOCUME~1/WINDOW~1/LOCALS~1/Temp/Rar$DI00.969/ATMAZ%20DOLUSAVAK%20HAKED%C4%B0%C5%9E_1_251209_kh.xls'#$''.$A$1"</definedName>
    <definedName name="syitiner_13">"'file:///C:/DOCUME~1/WINDOW~1/LOCALS~1/Temp/Rar$DI00.969/ATMAZ%20DOLUSAVAK%20HAKED%C4%B0%C5%9E_1_251209_kh.xls'#$''.$A$1"</definedName>
    <definedName name="syitiner_15">"'file:///C:/DOCUME~1/WINDOW~1/LOCALS~1/Temp/Rar$DI00.969/ATMAZ%20DOLUSAVAK%20HAKED%C4%B0%C5%9E_1_251209_kh.xls'#$''.$A$1"</definedName>
    <definedName name="SYSTEM">[173]AcctLook!$C$397:$F$445</definedName>
    <definedName name="SYT" localSheetId="1">[224]D.TEKLİF!#REF!</definedName>
    <definedName name="SYT" localSheetId="2">[224]D.TEKLİF!#REF!</definedName>
    <definedName name="SYT" localSheetId="3">[224]D.TEKLİF!#REF!</definedName>
    <definedName name="SYT" localSheetId="4">[224]D.TEKLİF!#REF!</definedName>
    <definedName name="SYT" localSheetId="5">[224]D.TEKLİF!#REF!</definedName>
    <definedName name="SYT">[224]D.TEKLİF!#REF!</definedName>
    <definedName name="sz" localSheetId="1">[231]Sayfa4!#REF!</definedName>
    <definedName name="sz" localSheetId="2">[231]Sayfa4!#REF!</definedName>
    <definedName name="sz" localSheetId="3">[231]Sayfa4!#REF!</definedName>
    <definedName name="sz" localSheetId="4">[231]Sayfa4!#REF!</definedName>
    <definedName name="sz" localSheetId="5">[231]Sayfa4!#REF!</definedName>
    <definedName name="sz">[232]Sayfa4!#REF!</definedName>
    <definedName name="SZA" localSheetId="1">#REF!</definedName>
    <definedName name="SZA" localSheetId="2">#REF!</definedName>
    <definedName name="SZA" localSheetId="3">#REF!</definedName>
    <definedName name="SZA" localSheetId="4">#REF!</definedName>
    <definedName name="SZA" localSheetId="5">#REF!</definedName>
    <definedName name="SZA">#REF!</definedName>
    <definedName name="ş" localSheetId="1" hidden="1">{"terfi1icmal",#N/A,FALSE,"tericm";"terfi2icmal",#N/A,FALSE,"tericm";"terfi3icmal",#N/A,FALSE,"tericm"}</definedName>
    <definedName name="ş" localSheetId="2" hidden="1">{"terfi1icmal",#N/A,FALSE,"tericm";"terfi2icmal",#N/A,FALSE,"tericm";"terfi3icmal",#N/A,FALSE,"tericm"}</definedName>
    <definedName name="ş" localSheetId="3" hidden="1">{"terfi1icmal",#N/A,FALSE,"tericm";"terfi2icmal",#N/A,FALSE,"tericm";"terfi3icmal",#N/A,FALSE,"tericm"}</definedName>
    <definedName name="ş" localSheetId="4" hidden="1">{"terfi1icmal",#N/A,FALSE,"tericm";"terfi2icmal",#N/A,FALSE,"tericm";"terfi3icmal",#N/A,FALSE,"tericm"}</definedName>
    <definedName name="ş" localSheetId="5" hidden="1">{"terfi1icmal",#N/A,FALSE,"tericm";"terfi2icmal",#N/A,FALSE,"tericm";"terfi3icmal",#N/A,FALSE,"tericm"}</definedName>
    <definedName name="ş" hidden="1">{"terfi1icmal",#N/A,FALSE,"tericm";"terfi2icmal",#N/A,FALSE,"tericm";"terfi3icmal",#N/A,FALSE,"tericm"}</definedName>
    <definedName name="ş.enk" localSheetId="1">#REF!</definedName>
    <definedName name="ş.enk" localSheetId="2">#REF!</definedName>
    <definedName name="ş.enk" localSheetId="3">#REF!</definedName>
    <definedName name="ş.enk" localSheetId="4">#REF!</definedName>
    <definedName name="ş.enk" localSheetId="5">#REF!</definedName>
    <definedName name="ş.enk">#REF!</definedName>
    <definedName name="ŞAN">#REF!</definedName>
    <definedName name="ŞAN.DIŞ.İHZ.TUT.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AN.DIŞ.İHZ.TUT.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AN.DIŞ.İHZ.TUT.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AN.DIŞ.İHZ.TUT.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AN.DIŞ.İHZ.TUT.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AN.DIŞ.İHZ.TUT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ant_içi_tut.">[275]metin!$A$3:$A$68</definedName>
    <definedName name="ŞANTİYE__OCAK_VE_DEPO_YERLERİ">'[76]DATA-HAK'!$W$76:$W$150</definedName>
    <definedName name="ŞANTİYEŞEFLERİ">'[76]DATA-HAK'!$AO$15:$AO$21</definedName>
    <definedName name="ŞANTŞEF" localSheetId="1">[177]Sayfa1!$E$3</definedName>
    <definedName name="ŞANTŞEF" localSheetId="2">[177]Sayfa1!$E$3</definedName>
    <definedName name="ŞANTŞEF" localSheetId="3">[177]Sayfa1!$E$3</definedName>
    <definedName name="ŞANTŞEF" localSheetId="4">[177]Sayfa1!$E$3</definedName>
    <definedName name="ŞANTŞEF" localSheetId="5">[177]Sayfa1!$E$3</definedName>
    <definedName name="ŞANTŞEF">[178]Sayfa1!$E$3</definedName>
    <definedName name="şaşa" localSheetId="1" hidden="1">{#N/A,#N/A,FALSE,"maff_h1";#N/A,#N/A,FALSE,"maff_h2";#N/A,#N/A,FALSE,"maff_h3";#N/A,#N/A,FALSE,"maff_h4";#N/A,#N/A,FALSE,"maff_h5";#N/A,#N/A,FALSE,"maff_h6";#N/A,#N/A,FALSE,"maff_h7"}</definedName>
    <definedName name="şaşa" localSheetId="2" hidden="1">{#N/A,#N/A,FALSE,"maff_h1";#N/A,#N/A,FALSE,"maff_h2";#N/A,#N/A,FALSE,"maff_h3";#N/A,#N/A,FALSE,"maff_h4";#N/A,#N/A,FALSE,"maff_h5";#N/A,#N/A,FALSE,"maff_h6";#N/A,#N/A,FALSE,"maff_h7"}</definedName>
    <definedName name="şaşa" localSheetId="3" hidden="1">{#N/A,#N/A,FALSE,"maff_h1";#N/A,#N/A,FALSE,"maff_h2";#N/A,#N/A,FALSE,"maff_h3";#N/A,#N/A,FALSE,"maff_h4";#N/A,#N/A,FALSE,"maff_h5";#N/A,#N/A,FALSE,"maff_h6";#N/A,#N/A,FALSE,"maff_h7"}</definedName>
    <definedName name="şaşa" localSheetId="4" hidden="1">{#N/A,#N/A,FALSE,"maff_h1";#N/A,#N/A,FALSE,"maff_h2";#N/A,#N/A,FALSE,"maff_h3";#N/A,#N/A,FALSE,"maff_h4";#N/A,#N/A,FALSE,"maff_h5";#N/A,#N/A,FALSE,"maff_h6";#N/A,#N/A,FALSE,"maff_h7"}</definedName>
    <definedName name="şaşa" localSheetId="5" hidden="1">{#N/A,#N/A,FALSE,"maff_h1";#N/A,#N/A,FALSE,"maff_h2";#N/A,#N/A,FALSE,"maff_h3";#N/A,#N/A,FALSE,"maff_h4";#N/A,#N/A,FALSE,"maff_h5";#N/A,#N/A,FALSE,"maff_h6";#N/A,#N/A,FALSE,"maff_h7"}</definedName>
    <definedName name="şaşa" hidden="1">{#N/A,#N/A,FALSE,"maff_h1";#N/A,#N/A,FALSE,"maff_h2";#N/A,#N/A,FALSE,"maff_h3";#N/A,#N/A,FALSE,"maff_h4";#N/A,#N/A,FALSE,"maff_h5";#N/A,#N/A,FALSE,"maff_h6";#N/A,#N/A,FALSE,"maff_h7"}</definedName>
    <definedName name="şçl" localSheetId="1" hidden="1">{#N/A,#N/A,FALSE,"ihz. icmal";#N/A,#N/A,FALSE,"avans";#N/A,#N/A,FALSE,"mal_FF_icm";#N/A,#N/A,FALSE,"fat_ihz";#N/A,#N/A,FALSE,"söz_fiy_fark";#N/A,#N/A,FALSE,"kap2"}</definedName>
    <definedName name="şçl" localSheetId="2" hidden="1">{#N/A,#N/A,FALSE,"ihz. icmal";#N/A,#N/A,FALSE,"avans";#N/A,#N/A,FALSE,"mal_FF_icm";#N/A,#N/A,FALSE,"fat_ihz";#N/A,#N/A,FALSE,"söz_fiy_fark";#N/A,#N/A,FALSE,"kap2"}</definedName>
    <definedName name="şçl" localSheetId="3" hidden="1">{#N/A,#N/A,FALSE,"ihz. icmal";#N/A,#N/A,FALSE,"avans";#N/A,#N/A,FALSE,"mal_FF_icm";#N/A,#N/A,FALSE,"fat_ihz";#N/A,#N/A,FALSE,"söz_fiy_fark";#N/A,#N/A,FALSE,"kap2"}</definedName>
    <definedName name="şçl" localSheetId="4" hidden="1">{#N/A,#N/A,FALSE,"ihz. icmal";#N/A,#N/A,FALSE,"avans";#N/A,#N/A,FALSE,"mal_FF_icm";#N/A,#N/A,FALSE,"fat_ihz";#N/A,#N/A,FALSE,"söz_fiy_fark";#N/A,#N/A,FALSE,"kap2"}</definedName>
    <definedName name="şçl" localSheetId="5" hidden="1">{#N/A,#N/A,FALSE,"ihz. icmal";#N/A,#N/A,FALSE,"avans";#N/A,#N/A,FALSE,"mal_FF_icm";#N/A,#N/A,FALSE,"fat_ihz";#N/A,#N/A,FALSE,"söz_fiy_fark";#N/A,#N/A,FALSE,"kap2"}</definedName>
    <definedName name="şçl" hidden="1">{#N/A,#N/A,FALSE,"ihz. icmal";#N/A,#N/A,FALSE,"avans";#N/A,#N/A,FALSE,"mal_FF_icm";#N/A,#N/A,FALSE,"fat_ihz";#N/A,#N/A,FALSE,"söz_fiy_fark";#N/A,#N/A,FALSE,"kap2"}</definedName>
    <definedName name="şds" localSheetId="1" hidden="1">{#N/A,#N/A,FALSE,"maff_h1";#N/A,#N/A,FALSE,"maff_h2";#N/A,#N/A,FALSE,"maff_h3";#N/A,#N/A,FALSE,"maff_h4";#N/A,#N/A,FALSE,"maff_h5";#N/A,#N/A,FALSE,"maff_h6";#N/A,#N/A,FALSE,"maff_h7"}</definedName>
    <definedName name="şds" localSheetId="2" hidden="1">{#N/A,#N/A,FALSE,"maff_h1";#N/A,#N/A,FALSE,"maff_h2";#N/A,#N/A,FALSE,"maff_h3";#N/A,#N/A,FALSE,"maff_h4";#N/A,#N/A,FALSE,"maff_h5";#N/A,#N/A,FALSE,"maff_h6";#N/A,#N/A,FALSE,"maff_h7"}</definedName>
    <definedName name="şds" localSheetId="3" hidden="1">{#N/A,#N/A,FALSE,"maff_h1";#N/A,#N/A,FALSE,"maff_h2";#N/A,#N/A,FALSE,"maff_h3";#N/A,#N/A,FALSE,"maff_h4";#N/A,#N/A,FALSE,"maff_h5";#N/A,#N/A,FALSE,"maff_h6";#N/A,#N/A,FALSE,"maff_h7"}</definedName>
    <definedName name="şds" localSheetId="4" hidden="1">{#N/A,#N/A,FALSE,"maff_h1";#N/A,#N/A,FALSE,"maff_h2";#N/A,#N/A,FALSE,"maff_h3";#N/A,#N/A,FALSE,"maff_h4";#N/A,#N/A,FALSE,"maff_h5";#N/A,#N/A,FALSE,"maff_h6";#N/A,#N/A,FALSE,"maff_h7"}</definedName>
    <definedName name="şds" localSheetId="5" hidden="1">{#N/A,#N/A,FALSE,"maff_h1";#N/A,#N/A,FALSE,"maff_h2";#N/A,#N/A,FALSE,"maff_h3";#N/A,#N/A,FALSE,"maff_h4";#N/A,#N/A,FALSE,"maff_h5";#N/A,#N/A,FALSE,"maff_h6";#N/A,#N/A,FALSE,"maff_h7"}</definedName>
    <definedName name="şds" hidden="1">{#N/A,#N/A,FALSE,"maff_h1";#N/A,#N/A,FALSE,"maff_h2";#N/A,#N/A,FALSE,"maff_h3";#N/A,#N/A,FALSE,"maff_h4";#N/A,#N/A,FALSE,"maff_h5";#N/A,#N/A,FALSE,"maff_h6";#N/A,#N/A,FALSE,"maff_h7"}</definedName>
    <definedName name="ŞEF" localSheetId="1">'[511]Raporu-bank'!$A$45</definedName>
    <definedName name="ŞEF" localSheetId="2">'[511]Raporu-bank'!$A$45</definedName>
    <definedName name="ŞEF" localSheetId="3">'[511]Raporu-bank'!$A$45</definedName>
    <definedName name="ŞEF" localSheetId="4">'[511]Raporu-bank'!$A$45</definedName>
    <definedName name="ŞEF" localSheetId="5">'[511]Raporu-bank'!$A$45</definedName>
    <definedName name="ŞEF">'[512]Raporu-bank'!$A$45</definedName>
    <definedName name="ŞEN" localSheetId="1" hidden="1">{#N/A,#N/A,FALSE,"Çaykara ataköy (1)";#N/A,#N/A,FALSE,"Çaykara ataköy (2)";#N/A,#N/A,FALSE,"Rize Kalkandere ";#N/A,#N/A,FALSE,"meydancık";#N/A,#N/A,FALSE,"muratlı"}</definedName>
    <definedName name="ŞEN" localSheetId="2" hidden="1">{#N/A,#N/A,FALSE,"Çaykara ataköy (1)";#N/A,#N/A,FALSE,"Çaykara ataköy (2)";#N/A,#N/A,FALSE,"Rize Kalkandere ";#N/A,#N/A,FALSE,"meydancık";#N/A,#N/A,FALSE,"muratlı"}</definedName>
    <definedName name="ŞEN" localSheetId="3" hidden="1">{#N/A,#N/A,FALSE,"Çaykara ataköy (1)";#N/A,#N/A,FALSE,"Çaykara ataköy (2)";#N/A,#N/A,FALSE,"Rize Kalkandere ";#N/A,#N/A,FALSE,"meydancık";#N/A,#N/A,FALSE,"muratlı"}</definedName>
    <definedName name="ŞEN" localSheetId="4" hidden="1">{#N/A,#N/A,FALSE,"Çaykara ataköy (1)";#N/A,#N/A,FALSE,"Çaykara ataköy (2)";#N/A,#N/A,FALSE,"Rize Kalkandere ";#N/A,#N/A,FALSE,"meydancık";#N/A,#N/A,FALSE,"muratlı"}</definedName>
    <definedName name="ŞEN" localSheetId="5" hidden="1">{#N/A,#N/A,FALSE,"Çaykara ataköy (1)";#N/A,#N/A,FALSE,"Çaykara ataköy (2)";#N/A,#N/A,FALSE,"Rize Kalkandere ";#N/A,#N/A,FALSE,"meydancık";#N/A,#N/A,FALSE,"muratlı"}</definedName>
    <definedName name="ŞEN" hidden="1">{#N/A,#N/A,FALSE,"Çaykara ataköy (1)";#N/A,#N/A,FALSE,"Çaykara ataköy (2)";#N/A,#N/A,FALSE,"Rize Kalkandere ";#N/A,#N/A,FALSE,"meydancık";#N/A,#N/A,FALSE,"muratlı"}</definedName>
    <definedName name="şev">[236]YD14!#REF!</definedName>
    <definedName name="ŞFVŞFL" localSheetId="1" hidden="1">{#N/A,#N/A,FALSE,"sıh_iç_ihz";#N/A,#N/A,FALSE,"sıh_iç_er";#N/A,#N/A,FALSE,"sıh_iç_tut"}</definedName>
    <definedName name="ŞFVŞFL" localSheetId="2" hidden="1">{#N/A,#N/A,FALSE,"sıh_iç_ihz";#N/A,#N/A,FALSE,"sıh_iç_er";#N/A,#N/A,FALSE,"sıh_iç_tut"}</definedName>
    <definedName name="ŞFVŞFL" localSheetId="3" hidden="1">{#N/A,#N/A,FALSE,"sıh_iç_ihz";#N/A,#N/A,FALSE,"sıh_iç_er";#N/A,#N/A,FALSE,"sıh_iç_tut"}</definedName>
    <definedName name="ŞFVŞFL" localSheetId="4" hidden="1">{#N/A,#N/A,FALSE,"sıh_iç_ihz";#N/A,#N/A,FALSE,"sıh_iç_er";#N/A,#N/A,FALSE,"sıh_iç_tut"}</definedName>
    <definedName name="ŞFVŞFL" localSheetId="5" hidden="1">{#N/A,#N/A,FALSE,"sıh_iç_ihz";#N/A,#N/A,FALSE,"sıh_iç_er";#N/A,#N/A,FALSE,"sıh_iç_tut"}</definedName>
    <definedName name="ŞFVŞFL" hidden="1">{#N/A,#N/A,FALSE,"sıh_iç_ihz";#N/A,#N/A,FALSE,"sıh_iç_er";#N/A,#N/A,FALSE,"sıh_iç_tut"}</definedName>
    <definedName name="şg">#N/A</definedName>
    <definedName name="şgf">#N/A</definedName>
    <definedName name="şil" localSheetId="1" hidden="1">{#N/A,#N/A,FALSE,"Çaykara ataköy (1)";#N/A,#N/A,FALSE,"Çaykara ataköy (2)";#N/A,#N/A,FALSE,"Rize Kalkandere ";#N/A,#N/A,FALSE,"meydancık";#N/A,#N/A,FALSE,"muratlı"}</definedName>
    <definedName name="şil" localSheetId="2" hidden="1">{#N/A,#N/A,FALSE,"Çaykara ataköy (1)";#N/A,#N/A,FALSE,"Çaykara ataköy (2)";#N/A,#N/A,FALSE,"Rize Kalkandere ";#N/A,#N/A,FALSE,"meydancık";#N/A,#N/A,FALSE,"muratlı"}</definedName>
    <definedName name="şil" localSheetId="3" hidden="1">{#N/A,#N/A,FALSE,"Çaykara ataköy (1)";#N/A,#N/A,FALSE,"Çaykara ataköy (2)";#N/A,#N/A,FALSE,"Rize Kalkandere ";#N/A,#N/A,FALSE,"meydancık";#N/A,#N/A,FALSE,"muratlı"}</definedName>
    <definedName name="şil" localSheetId="4" hidden="1">{#N/A,#N/A,FALSE,"Çaykara ataköy (1)";#N/A,#N/A,FALSE,"Çaykara ataköy (2)";#N/A,#N/A,FALSE,"Rize Kalkandere ";#N/A,#N/A,FALSE,"meydancık";#N/A,#N/A,FALSE,"muratlı"}</definedName>
    <definedName name="şil" localSheetId="5" hidden="1">{#N/A,#N/A,FALSE,"Çaykara ataköy (1)";#N/A,#N/A,FALSE,"Çaykara ataköy (2)";#N/A,#N/A,FALSE,"Rize Kalkandere ";#N/A,#N/A,FALSE,"meydancık";#N/A,#N/A,FALSE,"muratlı"}</definedName>
    <definedName name="şil" hidden="1">{#N/A,#N/A,FALSE,"Çaykara ataköy (1)";#N/A,#N/A,FALSE,"Çaykara ataköy (2)";#N/A,#N/A,FALSE,"Rize Kalkandere ";#N/A,#N/A,FALSE,"meydancık";#N/A,#N/A,FALSE,"muratlı"}</definedName>
    <definedName name="şirket" localSheetId="1">#REF!</definedName>
    <definedName name="şirket" localSheetId="2">#REF!</definedName>
    <definedName name="şirket" localSheetId="3">#REF!</definedName>
    <definedName name="şirket" localSheetId="4">#REF!</definedName>
    <definedName name="şirket" localSheetId="5">#REF!</definedName>
    <definedName name="şirket">#REF!</definedName>
    <definedName name="ŞİŞ">#REF!</definedName>
    <definedName name="şjh" localSheetId="1" hidden="1">{#N/A,#N/A,FALSE,"müş_iç_ihz";#N/A,#N/A,FALSE,"müş_iç_er";#N/A,#N/A,FALSE,"müş_iç_tut"}</definedName>
    <definedName name="şjh" localSheetId="2" hidden="1">{#N/A,#N/A,FALSE,"müş_iç_ihz";#N/A,#N/A,FALSE,"müş_iç_er";#N/A,#N/A,FALSE,"müş_iç_tut"}</definedName>
    <definedName name="şjh" localSheetId="3" hidden="1">{#N/A,#N/A,FALSE,"müş_iç_ihz";#N/A,#N/A,FALSE,"müş_iç_er";#N/A,#N/A,FALSE,"müş_iç_tut"}</definedName>
    <definedName name="şjh" localSheetId="4" hidden="1">{#N/A,#N/A,FALSE,"müş_iç_ihz";#N/A,#N/A,FALSE,"müş_iç_er";#N/A,#N/A,FALSE,"müş_iç_tut"}</definedName>
    <definedName name="şjh" localSheetId="5" hidden="1">{#N/A,#N/A,FALSE,"müş_iç_ihz";#N/A,#N/A,FALSE,"müş_iç_er";#N/A,#N/A,FALSE,"müş_iç_tut"}</definedName>
    <definedName name="şjh" hidden="1">{#N/A,#N/A,FALSE,"müş_iç_ihz";#N/A,#N/A,FALSE,"müş_iç_er";#N/A,#N/A,FALSE,"müş_iç_tut"}</definedName>
    <definedName name="ŞKŞKŞK" localSheetId="1">#REF!</definedName>
    <definedName name="ŞKŞKŞK" localSheetId="2">#REF!</definedName>
    <definedName name="ŞKŞKŞK" localSheetId="3">#REF!</definedName>
    <definedName name="ŞKŞKŞK" localSheetId="4">#REF!</definedName>
    <definedName name="ŞKŞKŞK" localSheetId="5">#REF!</definedName>
    <definedName name="ŞKŞKŞK">#REF!</definedName>
    <definedName name="şl">#N/A</definedName>
    <definedName name="ŞLİ">'[522]İŞ PROĞRAMI'!$BS$1:$CA$56</definedName>
    <definedName name="ŞLOK" localSheetId="1">#REF!</definedName>
    <definedName name="ŞLOK" localSheetId="2">#REF!</definedName>
    <definedName name="ŞLOK" localSheetId="3">#REF!</definedName>
    <definedName name="ŞLOK" localSheetId="4">#REF!</definedName>
    <definedName name="ŞLOK" localSheetId="5">#REF!</definedName>
    <definedName name="ŞLOK">#REF!</definedName>
    <definedName name="ŞLŞ" localSheetId="1">'[280]M.F.F İCMALİ'!#REF!</definedName>
    <definedName name="ŞLŞ" localSheetId="2">'[280]M.F.F İCMALİ'!#REF!</definedName>
    <definedName name="ŞLŞ" localSheetId="3">'[280]M.F.F İCMALİ'!#REF!</definedName>
    <definedName name="ŞLŞ" localSheetId="4">'[280]M.F.F İCMALİ'!#REF!</definedName>
    <definedName name="ŞLŞ" localSheetId="5">'[280]M.F.F İCMALİ'!#REF!</definedName>
    <definedName name="ŞLŞ">'[281]M.F.F İCMALİ'!#REF!</definedName>
    <definedName name="ŞNF">[523]GEN.BİL.!$G$18</definedName>
    <definedName name="şp" localSheetId="1" hidden="1">{"mekanik1icmal",#N/A,FALSE,"mkticm";"mekanik2icmal",#N/A,FALSE,"mkticm";"mekanik3icmal",#N/A,FALSE,"mkticm"}</definedName>
    <definedName name="şp" localSheetId="2" hidden="1">{"mekanik1icmal",#N/A,FALSE,"mkticm";"mekanik2icmal",#N/A,FALSE,"mkticm";"mekanik3icmal",#N/A,FALSE,"mkticm"}</definedName>
    <definedName name="şp" localSheetId="3" hidden="1">{"mekanik1icmal",#N/A,FALSE,"mkticm";"mekanik2icmal",#N/A,FALSE,"mkticm";"mekanik3icmal",#N/A,FALSE,"mkticm"}</definedName>
    <definedName name="şp" localSheetId="4" hidden="1">{"mekanik1icmal",#N/A,FALSE,"mkticm";"mekanik2icmal",#N/A,FALSE,"mkticm";"mekanik3icmal",#N/A,FALSE,"mkticm"}</definedName>
    <definedName name="şp" localSheetId="5" hidden="1">{"mekanik1icmal",#N/A,FALSE,"mkticm";"mekanik2icmal",#N/A,FALSE,"mkticm";"mekanik3icmal",#N/A,FALSE,"mkticm"}</definedName>
    <definedName name="şp" hidden="1">{"mekanik1icmal",#N/A,FALSE,"mkticm";"mekanik2icmal",#N/A,FALSE,"mkticm";"mekanik3icmal",#N/A,FALSE,"mkticm"}</definedName>
    <definedName name="şpl" localSheetId="1" hidden="1">{#N/A,#N/A,FALSE,"elk_iç_er";#N/A,#N/A,FALSE,"elk_iç_tut";#N/A,#N/A,FALSE,"elk_iç_ihz"}</definedName>
    <definedName name="şpl" localSheetId="2" hidden="1">{#N/A,#N/A,FALSE,"elk_iç_er";#N/A,#N/A,FALSE,"elk_iç_tut";#N/A,#N/A,FALSE,"elk_iç_ihz"}</definedName>
    <definedName name="şpl" localSheetId="3" hidden="1">{#N/A,#N/A,FALSE,"elk_iç_er";#N/A,#N/A,FALSE,"elk_iç_tut";#N/A,#N/A,FALSE,"elk_iç_ihz"}</definedName>
    <definedName name="şpl" localSheetId="4" hidden="1">{#N/A,#N/A,FALSE,"elk_iç_er";#N/A,#N/A,FALSE,"elk_iç_tut";#N/A,#N/A,FALSE,"elk_iç_ihz"}</definedName>
    <definedName name="şpl" localSheetId="5" hidden="1">{#N/A,#N/A,FALSE,"elk_iç_er";#N/A,#N/A,FALSE,"elk_iç_tut";#N/A,#N/A,FALSE,"elk_iç_ihz"}</definedName>
    <definedName name="şpl" hidden="1">{#N/A,#N/A,FALSE,"elk_iç_er";#N/A,#N/A,FALSE,"elk_iç_tut";#N/A,#N/A,FALSE,"elk_iç_ihz"}</definedName>
    <definedName name="şrg" localSheetId="1" hidden="1">{#N/A,#N/A,FALSE,"elk_iç_er";#N/A,#N/A,FALSE,"elk_iç_tut";#N/A,#N/A,FALSE,"elk_iç_ihz"}</definedName>
    <definedName name="şrg" localSheetId="2" hidden="1">{#N/A,#N/A,FALSE,"elk_iç_er";#N/A,#N/A,FALSE,"elk_iç_tut";#N/A,#N/A,FALSE,"elk_iç_ihz"}</definedName>
    <definedName name="şrg" localSheetId="3" hidden="1">{#N/A,#N/A,FALSE,"elk_iç_er";#N/A,#N/A,FALSE,"elk_iç_tut";#N/A,#N/A,FALSE,"elk_iç_ihz"}</definedName>
    <definedName name="şrg" localSheetId="4" hidden="1">{#N/A,#N/A,FALSE,"elk_iç_er";#N/A,#N/A,FALSE,"elk_iç_tut";#N/A,#N/A,FALSE,"elk_iç_ihz"}</definedName>
    <definedName name="şrg" localSheetId="5" hidden="1">{#N/A,#N/A,FALSE,"elk_iç_er";#N/A,#N/A,FALSE,"elk_iç_tut";#N/A,#N/A,FALSE,"elk_iç_ihz"}</definedName>
    <definedName name="şrg" hidden="1">{#N/A,#N/A,FALSE,"elk_iç_er";#N/A,#N/A,FALSE,"elk_iç_tut";#N/A,#N/A,FALSE,"elk_iç_ihz"}</definedName>
    <definedName name="şş" localSheetId="1">#REF!</definedName>
    <definedName name="şş" localSheetId="2">#REF!</definedName>
    <definedName name="şş" localSheetId="3">#REF!</definedName>
    <definedName name="şş" localSheetId="4">#REF!</definedName>
    <definedName name="şş" localSheetId="5">#REF!</definedName>
    <definedName name="şş">#REF!</definedName>
    <definedName name="şşş" localSheetId="1" hidden="1">{#N/A,#N/A,FALSE,"Çaykara ataköy (1)";#N/A,#N/A,FALSE,"Çaykara ataköy (2)";#N/A,#N/A,FALSE,"Rize Kalkandere ";#N/A,#N/A,FALSE,"meydancık";#N/A,#N/A,FALSE,"muratlı"}</definedName>
    <definedName name="şşş" localSheetId="2" hidden="1">{#N/A,#N/A,FALSE,"Çaykara ataköy (1)";#N/A,#N/A,FALSE,"Çaykara ataköy (2)";#N/A,#N/A,FALSE,"Rize Kalkandere ";#N/A,#N/A,FALSE,"meydancık";#N/A,#N/A,FALSE,"muratlı"}</definedName>
    <definedName name="şşş" localSheetId="3" hidden="1">{#N/A,#N/A,FALSE,"Çaykara ataköy (1)";#N/A,#N/A,FALSE,"Çaykara ataköy (2)";#N/A,#N/A,FALSE,"Rize Kalkandere ";#N/A,#N/A,FALSE,"meydancık";#N/A,#N/A,FALSE,"muratlı"}</definedName>
    <definedName name="şşş" localSheetId="4" hidden="1">{#N/A,#N/A,FALSE,"Çaykara ataköy (1)";#N/A,#N/A,FALSE,"Çaykara ataköy (2)";#N/A,#N/A,FALSE,"Rize Kalkandere ";#N/A,#N/A,FALSE,"meydancık";#N/A,#N/A,FALSE,"muratlı"}</definedName>
    <definedName name="şşş" localSheetId="5" hidden="1">{#N/A,#N/A,FALSE,"Çaykara ataköy (1)";#N/A,#N/A,FALSE,"Çaykara ataköy (2)";#N/A,#N/A,FALSE,"Rize Kalkandere ";#N/A,#N/A,FALSE,"meydancık";#N/A,#N/A,FALSE,"muratlı"}</definedName>
    <definedName name="şşş" hidden="1">{#N/A,#N/A,FALSE,"Çaykara ataköy (1)";#N/A,#N/A,FALSE,"Çaykara ataköy (2)";#N/A,#N/A,FALSE,"Rize Kalkandere ";#N/A,#N/A,FALSE,"meydancık";#N/A,#N/A,FALSE,"muratlı"}</definedName>
    <definedName name="şşşş" localSheetId="1" hidden="1">{"çewre1icmal",#N/A,FALSE,"çticm";"çewre2icmal",#N/A,FALSE,"çticm"}</definedName>
    <definedName name="şşşş" localSheetId="2" hidden="1">{"çewre1icmal",#N/A,FALSE,"çticm";"çewre2icmal",#N/A,FALSE,"çticm"}</definedName>
    <definedName name="şşşş" localSheetId="3" hidden="1">{"çewre1icmal",#N/A,FALSE,"çticm";"çewre2icmal",#N/A,FALSE,"çticm"}</definedName>
    <definedName name="şşşş" localSheetId="4" hidden="1">{"çewre1icmal",#N/A,FALSE,"çticm";"çewre2icmal",#N/A,FALSE,"çticm"}</definedName>
    <definedName name="şşşş" localSheetId="5" hidden="1">{"çewre1icmal",#N/A,FALSE,"çticm";"çewre2icmal",#N/A,FALSE,"çticm"}</definedName>
    <definedName name="şşşş" hidden="1">{"çewre1icmal",#N/A,FALSE,"çticm";"çewre2icmal",#N/A,FALSE,"çticm"}</definedName>
    <definedName name="şşşş_1" localSheetId="1" hidden="1">{#N/A,#N/A,FALSE,"TELEFON"}</definedName>
    <definedName name="şşşş_1" localSheetId="2" hidden="1">{#N/A,#N/A,FALSE,"TELEFON"}</definedName>
    <definedName name="şşşş_1" localSheetId="3" hidden="1">{#N/A,#N/A,FALSE,"TELEFON"}</definedName>
    <definedName name="şşşş_1" localSheetId="4" hidden="1">{#N/A,#N/A,FALSE,"TELEFON"}</definedName>
    <definedName name="şşşş_1" localSheetId="5" hidden="1">{#N/A,#N/A,FALSE,"TELEFON"}</definedName>
    <definedName name="şşşş_1" hidden="1">{#N/A,#N/A,FALSE,"TELEFON"}</definedName>
    <definedName name="şşşşş">#N/A</definedName>
    <definedName name="şşşşşi">[58]Sayfa1!#REF!</definedName>
    <definedName name="şşşşşşşş" localSheetId="1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şşşşşşşş" localSheetId="2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şşşşşşşş" localSheetId="3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şşşşşşşş" localSheetId="4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şşşşşşşş" localSheetId="5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şşşşşşşş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şşşşşşşşşşşşşşşşşş">'[221]Y-İÇ'!#REF!</definedName>
    <definedName name="ŞŞŞŞŞŞŞŞŞŞŞŞŞŞŞŞŞŞŞŞŞ" localSheetId="1">#REF!</definedName>
    <definedName name="ŞŞŞŞŞŞŞŞŞŞŞŞŞŞŞŞŞŞŞŞŞ" localSheetId="2">#REF!</definedName>
    <definedName name="ŞŞŞŞŞŞŞŞŞŞŞŞŞŞŞŞŞŞŞŞŞ" localSheetId="3">#REF!</definedName>
    <definedName name="ŞŞŞŞŞŞŞŞŞŞŞŞŞŞŞŞŞŞŞŞŞ" localSheetId="4">#REF!</definedName>
    <definedName name="ŞŞŞŞŞŞŞŞŞŞŞŞŞŞŞŞŞŞŞŞŞ" localSheetId="5">#REF!</definedName>
    <definedName name="ŞŞŞŞŞŞŞŞŞŞŞŞŞŞŞŞŞŞŞŞŞ">#REF!</definedName>
    <definedName name="t" localSheetId="1">[355]GB!#REF!</definedName>
    <definedName name="t" localSheetId="2">[355]GB!#REF!</definedName>
    <definedName name="t" localSheetId="3">[355]GB!#REF!</definedName>
    <definedName name="t" localSheetId="4">[355]GB!#REF!</definedName>
    <definedName name="t" localSheetId="5">[355]GB!#REF!</definedName>
    <definedName name="t">[355]GB!#REF!</definedName>
    <definedName name="T.formu" localSheetId="1">#REF!</definedName>
    <definedName name="T.formu" localSheetId="2">#REF!</definedName>
    <definedName name="T.formu" localSheetId="3">#REF!</definedName>
    <definedName name="T.formu" localSheetId="4">#REF!</definedName>
    <definedName name="T.formu" localSheetId="5">#REF!</definedName>
    <definedName name="T.formu">#REF!</definedName>
    <definedName name="T_50">#REF!</definedName>
    <definedName name="T11.963">#REF!</definedName>
    <definedName name="T13.620">#REF!</definedName>
    <definedName name="T13.620k0.4">#REF!</definedName>
    <definedName name="T13.620k04.2">#REF!</definedName>
    <definedName name="T13.620k2.6">#REF!</definedName>
    <definedName name="T13.620k6.15">#REF!</definedName>
    <definedName name="T13.620T">#REF!</definedName>
    <definedName name="T20.950">#REF!</definedName>
    <definedName name="T20.950k0.4">#REF!</definedName>
    <definedName name="T20.950k04.2">#REF!</definedName>
    <definedName name="T20.950k12.15">#REF!</definedName>
    <definedName name="T20.950k2.4">#REF!</definedName>
    <definedName name="T20.950k4.6">#REF!</definedName>
    <definedName name="T20.950k8.10">#REF!</definedName>
    <definedName name="T20.950T">#REF!</definedName>
    <definedName name="T23.500">#REF!</definedName>
    <definedName name="T3.380">#REF!</definedName>
    <definedName name="T3.380k0.4">#REF!</definedName>
    <definedName name="T3.380k04.2">#REF!</definedName>
    <definedName name="T3.380k2.6">#REF!</definedName>
    <definedName name="T3.380k6.15">#REF!</definedName>
    <definedName name="T3.380T">#REF!</definedName>
    <definedName name="T4.380">#REF!</definedName>
    <definedName name="T4.700">#REF!</definedName>
    <definedName name="ta" localSheetId="1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" localSheetId="2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" localSheetId="3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" localSheetId="4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" localSheetId="5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a" localSheetId="1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a" localSheetId="2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a" localSheetId="3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a" localSheetId="4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a" localSheetId="5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a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AH.1">[524]!TAAH.1</definedName>
    <definedName name="TAB" localSheetId="1">'[37]KM KANATLI'!#REF!</definedName>
    <definedName name="TAB" localSheetId="2">'[37]KM KANATLI'!#REF!</definedName>
    <definedName name="TAB" localSheetId="3">'[37]KM KANATLI'!#REF!</definedName>
    <definedName name="TAB" localSheetId="4">'[37]KM KANATLI'!#REF!</definedName>
    <definedName name="TAB" localSheetId="5">'[37]KM KANATLI'!#REF!</definedName>
    <definedName name="TAB">'[37]KM KANATLI'!#REF!</definedName>
    <definedName name="TABLE">[173]ProjInfo!$A$40:$Q$49</definedName>
    <definedName name="TABLE_FAC">[525]ProjInfo!$A$69:$R$169</definedName>
    <definedName name="TABLE_FAC_Name">[213]ProjInfo!$B$69:$R$169</definedName>
    <definedName name="TABLE_REF">[173]ProjInfo!$A$55:$Q$64</definedName>
    <definedName name="TABLO">#REF!</definedName>
    <definedName name="TABLO1">'[526]ÜSTYAPI İŞLERİ'!#REF!</definedName>
    <definedName name="tablo2" hidden="1">'[527]TABLO-3'!$B$6:$B$6</definedName>
    <definedName name="TAH.BÜYÜK" localSheetId="1">#REF!</definedName>
    <definedName name="TAH.BÜYÜK" localSheetId="2">#REF!</definedName>
    <definedName name="TAH.BÜYÜK" localSheetId="3">#REF!</definedName>
    <definedName name="TAH.BÜYÜK" localSheetId="4">#REF!</definedName>
    <definedName name="TAH.BÜYÜK" localSheetId="5">#REF!</definedName>
    <definedName name="TAH.BÜYÜK">#REF!</definedName>
    <definedName name="TAH.KÜÇÜK">#REF!</definedName>
    <definedName name="TAHKİMATİŞLERİYEŞİLDEFTERGİRİŞİ">'[76]DATA-HAK'!#REF!</definedName>
    <definedName name="tahkimatmiktarı" localSheetId="1">#REF!</definedName>
    <definedName name="tahkimatmiktarı" localSheetId="2">#REF!</definedName>
    <definedName name="tahkimatmiktarı" localSheetId="3">#REF!</definedName>
    <definedName name="tahkimatmiktarı" localSheetId="4">#REF!</definedName>
    <definedName name="tahkimatmiktarı" localSheetId="5">#REF!</definedName>
    <definedName name="tahkimatmiktarı">#REF!</definedName>
    <definedName name="tahkimattutarı">#REF!</definedName>
    <definedName name="tak">[528]İCMAL!#REF!</definedName>
    <definedName name="tamer" localSheetId="1">#REF!</definedName>
    <definedName name="tamer" localSheetId="2">#REF!</definedName>
    <definedName name="tamer" localSheetId="3">#REF!</definedName>
    <definedName name="tamer" localSheetId="4">#REF!</definedName>
    <definedName name="tamer" localSheetId="5">#REF!</definedName>
    <definedName name="tamer">#REF!</definedName>
    <definedName name="Tamer1">#N/A</definedName>
    <definedName name="taN" localSheetId="1" hidden="1">{#N/A,#N/A,FALSE,"parsel_atıksu_icmal";#N/A,#N/A,FALSE,"parsel_atıksu 236";#N/A,#N/A,FALSE,"parsel_atıksu 238";#N/A,#N/A,FALSE,"parsel_atıksu 244";#N/A,#N/A,FALSE,"parsel_atıksu 245";#N/A,#N/A,FALSE,"parsel_atıksu 246"}</definedName>
    <definedName name="taN" localSheetId="2" hidden="1">{#N/A,#N/A,FALSE,"parsel_atıksu_icmal";#N/A,#N/A,FALSE,"parsel_atıksu 236";#N/A,#N/A,FALSE,"parsel_atıksu 238";#N/A,#N/A,FALSE,"parsel_atıksu 244";#N/A,#N/A,FALSE,"parsel_atıksu 245";#N/A,#N/A,FALSE,"parsel_atıksu 246"}</definedName>
    <definedName name="taN" localSheetId="3" hidden="1">{#N/A,#N/A,FALSE,"parsel_atıksu_icmal";#N/A,#N/A,FALSE,"parsel_atıksu 236";#N/A,#N/A,FALSE,"parsel_atıksu 238";#N/A,#N/A,FALSE,"parsel_atıksu 244";#N/A,#N/A,FALSE,"parsel_atıksu 245";#N/A,#N/A,FALSE,"parsel_atıksu 246"}</definedName>
    <definedName name="taN" localSheetId="4" hidden="1">{#N/A,#N/A,FALSE,"parsel_atıksu_icmal";#N/A,#N/A,FALSE,"parsel_atıksu 236";#N/A,#N/A,FALSE,"parsel_atıksu 238";#N/A,#N/A,FALSE,"parsel_atıksu 244";#N/A,#N/A,FALSE,"parsel_atıksu 245";#N/A,#N/A,FALSE,"parsel_atıksu 246"}</definedName>
    <definedName name="taN" localSheetId="5" hidden="1">{#N/A,#N/A,FALSE,"parsel_atıksu_icmal";#N/A,#N/A,FALSE,"parsel_atıksu 236";#N/A,#N/A,FALSE,"parsel_atıksu 238";#N/A,#N/A,FALSE,"parsel_atıksu 244";#N/A,#N/A,FALSE,"parsel_atıksu 245";#N/A,#N/A,FALSE,"parsel_atıksu 246"}</definedName>
    <definedName name="taN" hidden="1">{#N/A,#N/A,FALSE,"parsel_atıksu_icmal";#N/A,#N/A,FALSE,"parsel_atıksu 236";#N/A,#N/A,FALSE,"parsel_atıksu 238";#N/A,#N/A,FALSE,"parsel_atıksu 244";#N/A,#N/A,FALSE,"parsel_atıksu 245";#N/A,#N/A,FALSE,"parsel_atıksu 246"}</definedName>
    <definedName name="taNJU" localSheetId="1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JU" localSheetId="2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JU" localSheetId="3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JU" localSheetId="4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JU" localSheetId="5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JU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R" localSheetId="1">#REF!</definedName>
    <definedName name="TAR" localSheetId="2">#REF!</definedName>
    <definedName name="TAR" localSheetId="3">#REF!</definedName>
    <definedName name="TAR" localSheetId="4">#REF!</definedName>
    <definedName name="TAR" localSheetId="5">#REF!</definedName>
    <definedName name="TAR">#REF!</definedName>
    <definedName name="TARIH">[355]GB!#REF!</definedName>
    <definedName name="tarıh1" localSheetId="1">[85]Tuta!#REF!</definedName>
    <definedName name="tarıh1" localSheetId="2">[85]Tuta!#REF!</definedName>
    <definedName name="tarıh1" localSheetId="3">[85]Tuta!#REF!</definedName>
    <definedName name="tarıh1" localSheetId="4">[85]Tuta!#REF!</definedName>
    <definedName name="tarıh1" localSheetId="5">[85]Tuta!#REF!</definedName>
    <definedName name="tarıh1">[85]Tuta!#REF!</definedName>
    <definedName name="TARIH11">[85]Tuta!#REF!</definedName>
    <definedName name="tarıh12">[85]MalMık!#REF!</definedName>
    <definedName name="tarıh13" localSheetId="1">#REF!</definedName>
    <definedName name="tarıh13" localSheetId="2">#REF!</definedName>
    <definedName name="tarıh13" localSheetId="3">#REF!</definedName>
    <definedName name="tarıh13" localSheetId="4">#REF!</definedName>
    <definedName name="tarıh13" localSheetId="5">#REF!</definedName>
    <definedName name="tarıh13">#REF!</definedName>
    <definedName name="tarıh14">#REF!</definedName>
    <definedName name="tarıh15">#REF!</definedName>
    <definedName name="tarıh16">#REF!</definedName>
    <definedName name="Tarıh2">[85]Tuta!#REF!</definedName>
    <definedName name="TARIH21">[85]Tuta!#REF!</definedName>
    <definedName name="tarıh22">[85]MalMık!#REF!</definedName>
    <definedName name="tarıh23" localSheetId="1">#REF!</definedName>
    <definedName name="tarıh23" localSheetId="2">#REF!</definedName>
    <definedName name="tarıh23" localSheetId="3">#REF!</definedName>
    <definedName name="tarıh23" localSheetId="4">#REF!</definedName>
    <definedName name="tarıh23" localSheetId="5">#REF!</definedName>
    <definedName name="tarıh23">#REF!</definedName>
    <definedName name="tarıh24">#REF!</definedName>
    <definedName name="tarıh25">#REF!</definedName>
    <definedName name="tarıh26">#REF!</definedName>
    <definedName name="tarıh31">#REF!</definedName>
    <definedName name="tarıh32">[85]MalMık!#REF!</definedName>
    <definedName name="tarıh33" localSheetId="1">#REF!</definedName>
    <definedName name="tarıh33" localSheetId="2">#REF!</definedName>
    <definedName name="tarıh33" localSheetId="3">#REF!</definedName>
    <definedName name="tarıh33" localSheetId="4">#REF!</definedName>
    <definedName name="tarıh33" localSheetId="5">#REF!</definedName>
    <definedName name="tarıh33">#REF!</definedName>
    <definedName name="tarıh34">#REF!</definedName>
    <definedName name="tarıh35">#REF!</definedName>
    <definedName name="tarıh36">#REF!</definedName>
    <definedName name="tarıh41">#REF!</definedName>
    <definedName name="tarıh42">[85]MalMık!#REF!</definedName>
    <definedName name="tarıh43" localSheetId="1">#REF!</definedName>
    <definedName name="tarıh43" localSheetId="2">#REF!</definedName>
    <definedName name="tarıh43" localSheetId="3">#REF!</definedName>
    <definedName name="tarıh43" localSheetId="4">#REF!</definedName>
    <definedName name="tarıh43" localSheetId="5">#REF!</definedName>
    <definedName name="tarıh43">#REF!</definedName>
    <definedName name="tarıh44">#REF!</definedName>
    <definedName name="tarıh45">#REF!</definedName>
    <definedName name="tarıh46">#REF!</definedName>
    <definedName name="tarıh51">#REF!</definedName>
    <definedName name="tarıh52">[85]MalMık!#REF!</definedName>
    <definedName name="tarıh53" localSheetId="1">#REF!</definedName>
    <definedName name="tarıh53" localSheetId="2">#REF!</definedName>
    <definedName name="tarıh53" localSheetId="3">#REF!</definedName>
    <definedName name="tarıh53" localSheetId="4">#REF!</definedName>
    <definedName name="tarıh53" localSheetId="5">#REF!</definedName>
    <definedName name="tarıh53">#REF!</definedName>
    <definedName name="tarıh54">#REF!</definedName>
    <definedName name="tarıh55">#REF!</definedName>
    <definedName name="tarıh56">#REF!</definedName>
    <definedName name="tarıh61">#REF!</definedName>
    <definedName name="tarıh62">[85]MalMık!#REF!</definedName>
    <definedName name="tarıh63" localSheetId="1">#REF!</definedName>
    <definedName name="tarıh63" localSheetId="2">#REF!</definedName>
    <definedName name="tarıh63" localSheetId="3">#REF!</definedName>
    <definedName name="tarıh63" localSheetId="4">#REF!</definedName>
    <definedName name="tarıh63" localSheetId="5">#REF!</definedName>
    <definedName name="tarıh63">#REF!</definedName>
    <definedName name="tarıh64">#REF!</definedName>
    <definedName name="tarıh65">#REF!</definedName>
    <definedName name="tarıh66">#REF!</definedName>
    <definedName name="TARIHI31">#REF!</definedName>
    <definedName name="TARIK" hidden="1">'[527]TABLO-3'!$B$4:$B$4</definedName>
    <definedName name="TARIK1" hidden="1">'[527]TABLO-3'!$B$5:$B$5</definedName>
    <definedName name="TARIK3" hidden="1">'[527]TABLO-3'!$B$6:$B$6</definedName>
    <definedName name="TARIK4" hidden="1">'[527]TABLO-3'!$B$7:$B$7</definedName>
    <definedName name="TARIK5" hidden="1">'[527]TABLO-3'!$B$8:$B$8</definedName>
    <definedName name="TARIK6" hidden="1">'[527]TABLO-3'!$A$4:$A$8</definedName>
    <definedName name="tari" localSheetId="1">#REF!</definedName>
    <definedName name="tari" localSheetId="2">#REF!</definedName>
    <definedName name="tari" localSheetId="3">#REF!</definedName>
    <definedName name="tari" localSheetId="4">#REF!</definedName>
    <definedName name="tari" localSheetId="5">#REF!</definedName>
    <definedName name="tari">#REF!</definedName>
    <definedName name="tari_20">"'file:///C:/Belgelerim/TASERON_HAKEDISLERI/BOB/Bob_06_Kasim_2002.xls'#$data.$C$4"</definedName>
    <definedName name="tari_21">"'file:///C:/Belgelerim/TASERON_HAKEDISLERI/BOB/Bob_06_Kasim_2002.xls'#$data.$C$4"</definedName>
    <definedName name="tari_23">"'file:///C:/Belgelerim/TASERON_HAKEDISLERI/BOB/Bob_06_Kasim_2002.xls'#$data.$C$4"</definedName>
    <definedName name="Tarih" localSheetId="1">'[127]2003'!$K$3</definedName>
    <definedName name="Tarih" localSheetId="2">'[127]2003'!$K$3</definedName>
    <definedName name="Tarih" localSheetId="3">'[127]2003'!$K$3</definedName>
    <definedName name="Tarih" localSheetId="4">'[127]2003'!$K$3</definedName>
    <definedName name="Tarih" localSheetId="5">'[127]2003'!$K$3</definedName>
    <definedName name="Tarih">'[128]2003'!$K$3</definedName>
    <definedName name="tarih_20">"'file:///C:/uehakedi%C5%9F/2002/u%C4%9Fural/h06/2002-6u%C4%9Fural.xls'#$data.$B$5"</definedName>
    <definedName name="tarih_21">"'file:///C:/uehakedi%C5%9F/2002/u%C4%9Fural/h06/2002-6u%C4%9Fural.xls'#$data.$B$5"</definedName>
    <definedName name="tarih_23">"'file:///C:/uehakedi%C5%9F/2002/u%C4%9Fural/h06/2002-6u%C4%9Fural.xls'#$data.$B$5"</definedName>
    <definedName name="tarih1">[529]GB!$B$14</definedName>
    <definedName name="tarih11" localSheetId="1">[400]Tuta!#REF!</definedName>
    <definedName name="tarih11" localSheetId="2">[400]Tuta!#REF!</definedName>
    <definedName name="tarih11" localSheetId="3">[400]Tuta!#REF!</definedName>
    <definedName name="tarih11" localSheetId="4">[400]Tuta!#REF!</definedName>
    <definedName name="tarih11" localSheetId="5">[400]Tuta!#REF!</definedName>
    <definedName name="tarih11">[400]Tuta!#REF!</definedName>
    <definedName name="TARİH3" localSheetId="1">[530]Tuta!#REF!</definedName>
    <definedName name="TARİH3" localSheetId="2">[530]Tuta!#REF!</definedName>
    <definedName name="TARİH3" localSheetId="3">[530]Tuta!#REF!</definedName>
    <definedName name="TARİH3" localSheetId="4">[530]Tuta!#REF!</definedName>
    <definedName name="TARİH3" localSheetId="5">[530]Tuta!#REF!</definedName>
    <definedName name="TARİH3">[531]Tuta!#REF!</definedName>
    <definedName name="TAS" localSheetId="1">#REF!</definedName>
    <definedName name="TAS" localSheetId="2">#REF!</definedName>
    <definedName name="TAS" localSheetId="3">#REF!</definedName>
    <definedName name="TAS" localSheetId="4">#REF!</definedName>
    <definedName name="TAS" localSheetId="5">#REF!</definedName>
    <definedName name="TAS">#REF!</definedName>
    <definedName name="taseron">#REF!</definedName>
    <definedName name="taseron_20">"'file:///C:/Belgelerim/TASERON_HAKEDISLERI/BOB/Bob_06_Kasim_2002.xls'#$data.$C$3"</definedName>
    <definedName name="taseron_21">"'file:///C:/Belgelerim/TASERON_HAKEDISLERI/BOB/Bob_06_Kasim_2002.xls'#$data.$C$3"</definedName>
    <definedName name="taseron_23">"'file:///C:/Belgelerim/TASERON_HAKEDISLERI/BOB/Bob_06_Kasim_2002.xls'#$data.$C$3"</definedName>
    <definedName name="TAŞ">'[146]BİRİMFİTEKLİF (san.yap.)'!$M$23</definedName>
    <definedName name="TAŞ1" localSheetId="1">#REF!</definedName>
    <definedName name="TAŞ1" localSheetId="2">#REF!</definedName>
    <definedName name="TAŞ1" localSheetId="3">#REF!</definedName>
    <definedName name="TAŞ1" localSheetId="4">#REF!</definedName>
    <definedName name="TAŞ1" localSheetId="5">#REF!</definedName>
    <definedName name="TAŞ1">#REF!</definedName>
    <definedName name="TAŞ20Q">#REF!</definedName>
    <definedName name="TaşaronAdı">[276]Genel!$F$10</definedName>
    <definedName name="TAŞIMA" localSheetId="1">[532]TAŞIMA!$B$2:$F$2000</definedName>
    <definedName name="TAŞIMA" localSheetId="2">[532]TAŞIMA!$B$2:$F$2000</definedName>
    <definedName name="TAŞIMA" localSheetId="3">[532]TAŞIMA!$B$2:$F$2000</definedName>
    <definedName name="TAŞIMA" localSheetId="4">[532]TAŞIMA!$B$2:$F$2000</definedName>
    <definedName name="TAŞIMA" localSheetId="5">[532]TAŞIMA!$B$2:$F$2000</definedName>
    <definedName name="TAŞIMA">[533]TAŞIMA!$B$2:$F$2000</definedName>
    <definedName name="TAŞIMA_MESAFELERİBÜYÜK">'[76]DATA-HAK'!$B$1503:$B$3506</definedName>
    <definedName name="TAŞIMA_MESAFELERİKÜÇÜK">'[76]DATA-HAK'!$A$1503:$A$2506</definedName>
    <definedName name="taşımak" localSheetId="1" hidden="1">{#N/A,#N/A,FALSE,"Çaykara ataköy (1)";#N/A,#N/A,FALSE,"Çaykara ataköy (2)";#N/A,#N/A,FALSE,"Rize Kalkandere ";#N/A,#N/A,FALSE,"meydancık";#N/A,#N/A,FALSE,"muratlı"}</definedName>
    <definedName name="taşımak" localSheetId="2" hidden="1">{#N/A,#N/A,FALSE,"Çaykara ataköy (1)";#N/A,#N/A,FALSE,"Çaykara ataköy (2)";#N/A,#N/A,FALSE,"Rize Kalkandere ";#N/A,#N/A,FALSE,"meydancık";#N/A,#N/A,FALSE,"muratlı"}</definedName>
    <definedName name="taşımak" localSheetId="3" hidden="1">{#N/A,#N/A,FALSE,"Çaykara ataköy (1)";#N/A,#N/A,FALSE,"Çaykara ataköy (2)";#N/A,#N/A,FALSE,"Rize Kalkandere ";#N/A,#N/A,FALSE,"meydancık";#N/A,#N/A,FALSE,"muratlı"}</definedName>
    <definedName name="taşımak" localSheetId="4" hidden="1">{#N/A,#N/A,FALSE,"Çaykara ataköy (1)";#N/A,#N/A,FALSE,"Çaykara ataköy (2)";#N/A,#N/A,FALSE,"Rize Kalkandere ";#N/A,#N/A,FALSE,"meydancık";#N/A,#N/A,FALSE,"muratlı"}</definedName>
    <definedName name="taşımak" localSheetId="5" hidden="1">{#N/A,#N/A,FALSE,"Çaykara ataköy (1)";#N/A,#N/A,FALSE,"Çaykara ataköy (2)";#N/A,#N/A,FALSE,"Rize Kalkandere ";#N/A,#N/A,FALSE,"meydancık";#N/A,#N/A,FALSE,"muratlı"}</definedName>
    <definedName name="taşımak" hidden="1">{#N/A,#N/A,FALSE,"Çaykara ataköy (1)";#N/A,#N/A,FALSE,"Çaykara ataköy (2)";#N/A,#N/A,FALSE,"Rize Kalkandere ";#N/A,#N/A,FALSE,"meydancık";#N/A,#N/A,FALSE,"muratlı"}</definedName>
    <definedName name="TAŞIMAMESAFESİ_KÜÇÜK">'[76]DATA-HAK'!$BN$4:$BN$1004</definedName>
    <definedName name="TAŞIMAMESAFESİBÜYÜK">'[76]DATA-HAK'!$BO$3:$BO$1805</definedName>
    <definedName name="TAŞIMAYA_ESAS_MALZEME_CİNSLERİ">'[76]DATA-HAK'!$W$16:$W$58</definedName>
    <definedName name="TAŞINANMALZEBETON">'[76]DATA-HAK'!$W$64:$W$68</definedName>
    <definedName name="TAŞINANMALZEMEM3">'[76]DATA-HAK'!$W$16:$W$73</definedName>
    <definedName name="TAŞINANMALZEMETON">'[76]DATA-HAK'!$W$35:$W$58</definedName>
    <definedName name="TAŞNAK">[212]NAKLİYE!$N$21</definedName>
    <definedName name="TaşNakliyesi">[170]Nakliye!$E$258</definedName>
    <definedName name="tatil" localSheetId="1">#REF!</definedName>
    <definedName name="tatil" localSheetId="2">#REF!</definedName>
    <definedName name="tatil" localSheetId="3">#REF!</definedName>
    <definedName name="tatil" localSheetId="4">#REF!</definedName>
    <definedName name="tatil" localSheetId="5">#REF!</definedName>
    <definedName name="tatil">#REF!</definedName>
    <definedName name="TAUX">#REF!</definedName>
    <definedName name="TAX">#REF!</definedName>
    <definedName name="TAXABLE">#REF!</definedName>
    <definedName name="tay">#REF!</definedName>
    <definedName name="TB">#REF!</definedName>
    <definedName name="tbl_ProdInfo" hidden="1">#REF!</definedName>
    <definedName name="tbr104s1">#REF!</definedName>
    <definedName name="tbr112s1">#REF!</definedName>
    <definedName name="tbr112u1">#REF!</definedName>
    <definedName name="tbr114s1">#REF!</definedName>
    <definedName name="tbr122s1">#REF!</definedName>
    <definedName name="tbr122s2">#REF!</definedName>
    <definedName name="tbr124s1">#REF!</definedName>
    <definedName name="tbr12u1">#REF!</definedName>
    <definedName name="tbr132s1">#REF!</definedName>
    <definedName name="tbr132s2">#REF!</definedName>
    <definedName name="tbr132u1">#REF!</definedName>
    <definedName name="tbr134s1">#REF!</definedName>
    <definedName name="tbr142s1">#REF!</definedName>
    <definedName name="tbr142u1">#REF!</definedName>
    <definedName name="tbr14s1">#REF!</definedName>
    <definedName name="tbr14s2">#REF!</definedName>
    <definedName name="tbr152s1">#REF!</definedName>
    <definedName name="tbr152s2">#REF!</definedName>
    <definedName name="tbr15s2">#REF!</definedName>
    <definedName name="tbr24s1">#REF!</definedName>
    <definedName name="tbr24s2">#REF!</definedName>
    <definedName name="tbr34s1">#REF!</definedName>
    <definedName name="tbr44s1">#REF!</definedName>
    <definedName name="tbr54s1">#REF!</definedName>
    <definedName name="tbr64s1">#REF!</definedName>
    <definedName name="tbr74s1">#REF!</definedName>
    <definedName name="tbr84s1">#REF!</definedName>
    <definedName name="tbr94s1">#REF!</definedName>
    <definedName name="tCİMENTO">[212]T.CİMENTO!#REF!</definedName>
    <definedName name="tck" localSheetId="1" hidden="1">{#N/A,#N/A,FALSE,"Çaykara ataköy (1)";#N/A,#N/A,FALSE,"Çaykara ataköy (2)";#N/A,#N/A,FALSE,"Rize Kalkandere ";#N/A,#N/A,FALSE,"meydancık";#N/A,#N/A,FALSE,"muratlı"}</definedName>
    <definedName name="tck" localSheetId="2" hidden="1">{#N/A,#N/A,FALSE,"Çaykara ataköy (1)";#N/A,#N/A,FALSE,"Çaykara ataköy (2)";#N/A,#N/A,FALSE,"Rize Kalkandere ";#N/A,#N/A,FALSE,"meydancık";#N/A,#N/A,FALSE,"muratlı"}</definedName>
    <definedName name="tck" localSheetId="3" hidden="1">{#N/A,#N/A,FALSE,"Çaykara ataköy (1)";#N/A,#N/A,FALSE,"Çaykara ataköy (2)";#N/A,#N/A,FALSE,"Rize Kalkandere ";#N/A,#N/A,FALSE,"meydancık";#N/A,#N/A,FALSE,"muratlı"}</definedName>
    <definedName name="tck" localSheetId="4" hidden="1">{#N/A,#N/A,FALSE,"Çaykara ataköy (1)";#N/A,#N/A,FALSE,"Çaykara ataköy (2)";#N/A,#N/A,FALSE,"Rize Kalkandere ";#N/A,#N/A,FALSE,"meydancık";#N/A,#N/A,FALSE,"muratlı"}</definedName>
    <definedName name="tck" localSheetId="5" hidden="1">{#N/A,#N/A,FALSE,"Çaykara ataköy (1)";#N/A,#N/A,FALSE,"Çaykara ataköy (2)";#N/A,#N/A,FALSE,"Rize Kalkandere ";#N/A,#N/A,FALSE,"meydancık";#N/A,#N/A,FALSE,"muratlı"}</definedName>
    <definedName name="tck" hidden="1">{#N/A,#N/A,FALSE,"Çaykara ataköy (1)";#N/A,#N/A,FALSE,"Çaykara ataköy (2)";#N/A,#N/A,FALSE,"Rize Kalkandere ";#N/A,#N/A,FALSE,"meydancık";#N/A,#N/A,FALSE,"muratlı"}</definedName>
    <definedName name="tcontr" localSheetId="1">#REF!</definedName>
    <definedName name="tcontr" localSheetId="2">#REF!</definedName>
    <definedName name="tcontr" localSheetId="3">#REF!</definedName>
    <definedName name="tcontr" localSheetId="4">#REF!</definedName>
    <definedName name="tcontr" localSheetId="5">#REF!</definedName>
    <definedName name="tcontr">#REF!</definedName>
    <definedName name="tçimento">[196]T.CİMENTO!$F$13</definedName>
    <definedName name="TDHRDG" localSheetId="1">'[244]Ek Bilgi'!$M$15:$M$17</definedName>
    <definedName name="TDHRDG" localSheetId="2">'[244]Ek Bilgi'!$M$15:$M$17</definedName>
    <definedName name="TDHRDG" localSheetId="3">'[244]Ek Bilgi'!$M$15:$M$17</definedName>
    <definedName name="TDHRDG" localSheetId="4">'[244]Ek Bilgi'!$M$15:$M$17</definedName>
    <definedName name="TDHRDG" localSheetId="5">'[244]Ek Bilgi'!$M$15:$M$17</definedName>
    <definedName name="TDHRDG">'[245]Ek Bilgi'!$M$15:$M$17</definedName>
    <definedName name="tdı" localSheetId="1" hidden="1">{#N/A,#N/A,FALSE,"maff_h1";#N/A,#N/A,FALSE,"maff_h2";#N/A,#N/A,FALSE,"maff_h3";#N/A,#N/A,FALSE,"maff_h4";#N/A,#N/A,FALSE,"maff_h5";#N/A,#N/A,FALSE,"maff_h6";#N/A,#N/A,FALSE,"maff_h7"}</definedName>
    <definedName name="tdı" localSheetId="2" hidden="1">{#N/A,#N/A,FALSE,"maff_h1";#N/A,#N/A,FALSE,"maff_h2";#N/A,#N/A,FALSE,"maff_h3";#N/A,#N/A,FALSE,"maff_h4";#N/A,#N/A,FALSE,"maff_h5";#N/A,#N/A,FALSE,"maff_h6";#N/A,#N/A,FALSE,"maff_h7"}</definedName>
    <definedName name="tdı" localSheetId="3" hidden="1">{#N/A,#N/A,FALSE,"maff_h1";#N/A,#N/A,FALSE,"maff_h2";#N/A,#N/A,FALSE,"maff_h3";#N/A,#N/A,FALSE,"maff_h4";#N/A,#N/A,FALSE,"maff_h5";#N/A,#N/A,FALSE,"maff_h6";#N/A,#N/A,FALSE,"maff_h7"}</definedName>
    <definedName name="tdı" localSheetId="4" hidden="1">{#N/A,#N/A,FALSE,"maff_h1";#N/A,#N/A,FALSE,"maff_h2";#N/A,#N/A,FALSE,"maff_h3";#N/A,#N/A,FALSE,"maff_h4";#N/A,#N/A,FALSE,"maff_h5";#N/A,#N/A,FALSE,"maff_h6";#N/A,#N/A,FALSE,"maff_h7"}</definedName>
    <definedName name="tdı" localSheetId="5" hidden="1">{#N/A,#N/A,FALSE,"maff_h1";#N/A,#N/A,FALSE,"maff_h2";#N/A,#N/A,FALSE,"maff_h3";#N/A,#N/A,FALSE,"maff_h4";#N/A,#N/A,FALSE,"maff_h5";#N/A,#N/A,FALSE,"maff_h6";#N/A,#N/A,FALSE,"maff_h7"}</definedName>
    <definedName name="tdı" hidden="1">{#N/A,#N/A,FALSE,"maff_h1";#N/A,#N/A,FALSE,"maff_h2";#N/A,#N/A,FALSE,"maff_h3";#N/A,#N/A,FALSE,"maff_h4";#N/A,#N/A,FALSE,"maff_h5";#N/A,#N/A,FALSE,"maff_h6";#N/A,#N/A,FALSE,"maff_h7"}</definedName>
    <definedName name="TDUVAR" localSheetId="1">#REF!</definedName>
    <definedName name="TDUVAR" localSheetId="2">#REF!</definedName>
    <definedName name="TDUVAR" localSheetId="3">#REF!</definedName>
    <definedName name="TDUVAR" localSheetId="4">#REF!</definedName>
    <definedName name="TDUVAR" localSheetId="5">#REF!</definedName>
    <definedName name="TDUVAR">#REF!</definedName>
    <definedName name="tdyu" localSheetId="1" hidden="1">{#N/A,#N/A,FALSE,"Çaykara ataköy (1)";#N/A,#N/A,FALSE,"Çaykara ataköy (2)";#N/A,#N/A,FALSE,"Rize Kalkandere ";#N/A,#N/A,FALSE,"meydancık";#N/A,#N/A,FALSE,"muratlı"}</definedName>
    <definedName name="tdyu" localSheetId="2" hidden="1">{#N/A,#N/A,FALSE,"Çaykara ataköy (1)";#N/A,#N/A,FALSE,"Çaykara ataköy (2)";#N/A,#N/A,FALSE,"Rize Kalkandere ";#N/A,#N/A,FALSE,"meydancık";#N/A,#N/A,FALSE,"muratlı"}</definedName>
    <definedName name="tdyu" localSheetId="3" hidden="1">{#N/A,#N/A,FALSE,"Çaykara ataköy (1)";#N/A,#N/A,FALSE,"Çaykara ataköy (2)";#N/A,#N/A,FALSE,"Rize Kalkandere ";#N/A,#N/A,FALSE,"meydancık";#N/A,#N/A,FALSE,"muratlı"}</definedName>
    <definedName name="tdyu" localSheetId="4" hidden="1">{#N/A,#N/A,FALSE,"Çaykara ataköy (1)";#N/A,#N/A,FALSE,"Çaykara ataköy (2)";#N/A,#N/A,FALSE,"Rize Kalkandere ";#N/A,#N/A,FALSE,"meydancık";#N/A,#N/A,FALSE,"muratlı"}</definedName>
    <definedName name="tdyu" localSheetId="5" hidden="1">{#N/A,#N/A,FALSE,"Çaykara ataköy (1)";#N/A,#N/A,FALSE,"Çaykara ataköy (2)";#N/A,#N/A,FALSE,"Rize Kalkandere ";#N/A,#N/A,FALSE,"meydancık";#N/A,#N/A,FALSE,"muratlı"}</definedName>
    <definedName name="tdyu" hidden="1">{#N/A,#N/A,FALSE,"Çaykara ataköy (1)";#N/A,#N/A,FALSE,"Çaykara ataköy (2)";#N/A,#N/A,FALSE,"Rize Kalkandere ";#N/A,#N/A,FALSE,"meydancık";#N/A,#N/A,FALSE,"muratlı"}</definedName>
    <definedName name="TE" localSheetId="1">#REF!</definedName>
    <definedName name="TE" localSheetId="2">#REF!</definedName>
    <definedName name="TE" localSheetId="3">#REF!</definedName>
    <definedName name="TE" localSheetId="4">#REF!</definedName>
    <definedName name="TE" localSheetId="5">#REF!</definedName>
    <definedName name="TE">#REF!</definedName>
    <definedName name="TebligTarih" localSheetId="1">[89]Giris!$B$19:$G$19</definedName>
    <definedName name="TebligTarih" localSheetId="2">[89]Giris!$B$19:$G$19</definedName>
    <definedName name="TebligTarih" localSheetId="3">[89]Giris!$B$19:$G$19</definedName>
    <definedName name="TebligTarih" localSheetId="4">[89]Giris!$B$19:$G$19</definedName>
    <definedName name="TebligTarih" localSheetId="5">[89]Giris!$B$19:$G$19</definedName>
    <definedName name="TebligTarih">[90]Giris!$B$19:$G$19</definedName>
    <definedName name="TechType">[213]ProjInfo!$B$68</definedName>
    <definedName name="TEDAŞ_BF" localSheetId="1">#REF!</definedName>
    <definedName name="TEDAŞ_BF" localSheetId="2">#REF!</definedName>
    <definedName name="TEDAŞ_BF" localSheetId="3">#REF!</definedName>
    <definedName name="TEDAŞ_BF" localSheetId="4">#REF!</definedName>
    <definedName name="TEDAŞ_BF" localSheetId="5">#REF!</definedName>
    <definedName name="TEDAŞ_BF">#REF!</definedName>
    <definedName name="Teen">#REF!</definedName>
    <definedName name="tefe" hidden="1">'[534]TABLO-3'!$B$4:$B$4</definedName>
    <definedName name="tefe1" hidden="1">'[534]TABLO-3'!$B$4:$B$4</definedName>
    <definedName name="tefemayıs" hidden="1">'[534]TABLO-3'!$B$7:$B$7</definedName>
    <definedName name="tek">#REF!</definedName>
    <definedName name="TEKA" localSheetId="1">[139]MÜŞTEREK!#REF!</definedName>
    <definedName name="TEKA" localSheetId="2">[139]MÜŞTEREK!#REF!</definedName>
    <definedName name="TEKA" localSheetId="3">[139]MÜŞTEREK!#REF!</definedName>
    <definedName name="TEKA" localSheetId="4">[139]MÜŞTEREK!#REF!</definedName>
    <definedName name="TEKA" localSheetId="5">[139]MÜŞTEREK!#REF!</definedName>
    <definedName name="TEKA">[140]MÜŞTEREK!#REF!</definedName>
    <definedName name="tekgergi" localSheetId="1">#REF!</definedName>
    <definedName name="tekgergi" localSheetId="2">#REF!</definedName>
    <definedName name="tekgergi" localSheetId="3">#REF!</definedName>
    <definedName name="tekgergi" localSheetId="4">#REF!</definedName>
    <definedName name="tekgergi" localSheetId="5">#REF!</definedName>
    <definedName name="tekgergi">#REF!</definedName>
    <definedName name="TEKLIF">'[535]genel bilgiler'!$A$2:$C$5</definedName>
    <definedName name="TEKLİF_K_TAŞIMA_KATSAYISI_ORANI">'[76]DATA-HAK'!$AK$2:$AK$1088</definedName>
    <definedName name="teklifler" localSheetId="1" hidden="1">{#N/A,#N/A,FALSE,"Çaykara ataköy (1)";#N/A,#N/A,FALSE,"Çaykara ataköy (2)";#N/A,#N/A,FALSE,"Rize Kalkandere ";#N/A,#N/A,FALSE,"meydancık";#N/A,#N/A,FALSE,"muratlı"}</definedName>
    <definedName name="teklifler" localSheetId="2" hidden="1">{#N/A,#N/A,FALSE,"Çaykara ataköy (1)";#N/A,#N/A,FALSE,"Çaykara ataköy (2)";#N/A,#N/A,FALSE,"Rize Kalkandere ";#N/A,#N/A,FALSE,"meydancık";#N/A,#N/A,FALSE,"muratlı"}</definedName>
    <definedName name="teklifler" localSheetId="3" hidden="1">{#N/A,#N/A,FALSE,"Çaykara ataköy (1)";#N/A,#N/A,FALSE,"Çaykara ataköy (2)";#N/A,#N/A,FALSE,"Rize Kalkandere ";#N/A,#N/A,FALSE,"meydancık";#N/A,#N/A,FALSE,"muratlı"}</definedName>
    <definedName name="teklifler" localSheetId="4" hidden="1">{#N/A,#N/A,FALSE,"Çaykara ataköy (1)";#N/A,#N/A,FALSE,"Çaykara ataköy (2)";#N/A,#N/A,FALSE,"Rize Kalkandere ";#N/A,#N/A,FALSE,"meydancık";#N/A,#N/A,FALSE,"muratlı"}</definedName>
    <definedName name="teklifler" localSheetId="5" hidden="1">{#N/A,#N/A,FALSE,"Çaykara ataköy (1)";#N/A,#N/A,FALSE,"Çaykara ataköy (2)";#N/A,#N/A,FALSE,"Rize Kalkandere ";#N/A,#N/A,FALSE,"meydancık";#N/A,#N/A,FALSE,"muratlı"}</definedName>
    <definedName name="teklifler" hidden="1">{#N/A,#N/A,FALSE,"Çaykara ataköy (1)";#N/A,#N/A,FALSE,"Çaykara ataköy (2)";#N/A,#N/A,FALSE,"Rize Kalkandere ";#N/A,#N/A,FALSE,"meydancık";#N/A,#N/A,FALSE,"muratlı"}</definedName>
    <definedName name="TEM" localSheetId="1">#REF!</definedName>
    <definedName name="TEM" localSheetId="2">#REF!</definedName>
    <definedName name="TEM" localSheetId="3">#REF!</definedName>
    <definedName name="TEM" localSheetId="4">#REF!</definedName>
    <definedName name="TEM" localSheetId="5">#REF!</definedName>
    <definedName name="TEM">#REF!</definedName>
    <definedName name="TEMEL">#REF!</definedName>
    <definedName name="TEN">#REF!</definedName>
    <definedName name="TENZ">#REF!</definedName>
    <definedName name="TENZ.TUTAR_TOPL">#REF!</definedName>
    <definedName name="TENZİLAT">#REF!</definedName>
    <definedName name="Tepe" hidden="1">'[124]TABLO-3'!$B$8:$B$8</definedName>
    <definedName name="tes_ihz_tut">[275]metin!$A$163:$A$243</definedName>
    <definedName name="TeslimTarih" localSheetId="1">[89]Giris!$B$20:$G$20</definedName>
    <definedName name="TeslimTarih" localSheetId="2">[89]Giris!$B$20:$G$20</definedName>
    <definedName name="TeslimTarih" localSheetId="3">[89]Giris!$B$20:$G$20</definedName>
    <definedName name="TeslimTarih" localSheetId="4">[89]Giris!$B$20:$G$20</definedName>
    <definedName name="TeslimTarih" localSheetId="5">[89]Giris!$B$20:$G$20</definedName>
    <definedName name="TeslimTarih">[90]Giris!$B$20:$G$20</definedName>
    <definedName name="TEST" localSheetId="1" hidden="1">{#N/A,#N/A,FALSE,"Çaykara ataköy (1)";#N/A,#N/A,FALSE,"Çaykara ataköy (2)";#N/A,#N/A,FALSE,"Rize Kalkandere ";#N/A,#N/A,FALSE,"meydancık";#N/A,#N/A,FALSE,"muratlı"}</definedName>
    <definedName name="TEST" localSheetId="2" hidden="1">{#N/A,#N/A,FALSE,"Çaykara ataköy (1)";#N/A,#N/A,FALSE,"Çaykara ataköy (2)";#N/A,#N/A,FALSE,"Rize Kalkandere ";#N/A,#N/A,FALSE,"meydancık";#N/A,#N/A,FALSE,"muratlı"}</definedName>
    <definedName name="TEST" localSheetId="3" hidden="1">{#N/A,#N/A,FALSE,"Çaykara ataköy (1)";#N/A,#N/A,FALSE,"Çaykara ataköy (2)";#N/A,#N/A,FALSE,"Rize Kalkandere ";#N/A,#N/A,FALSE,"meydancık";#N/A,#N/A,FALSE,"muratlı"}</definedName>
    <definedName name="TEST" localSheetId="4" hidden="1">{#N/A,#N/A,FALSE,"Çaykara ataköy (1)";#N/A,#N/A,FALSE,"Çaykara ataköy (2)";#N/A,#N/A,FALSE,"Rize Kalkandere ";#N/A,#N/A,FALSE,"meydancık";#N/A,#N/A,FALSE,"muratlı"}</definedName>
    <definedName name="TEST" localSheetId="5" hidden="1">{#N/A,#N/A,FALSE,"Çaykara ataköy (1)";#N/A,#N/A,FALSE,"Çaykara ataköy (2)";#N/A,#N/A,FALSE,"Rize Kalkandere ";#N/A,#N/A,FALSE,"meydancık";#N/A,#N/A,FALSE,"muratlı"}</definedName>
    <definedName name="TEST" hidden="1">{#N/A,#N/A,FALSE,"Çaykara ataköy (1)";#N/A,#N/A,FALSE,"Çaykara ataköy (2)";#N/A,#N/A,FALSE,"Rize Kalkandere ";#N/A,#N/A,FALSE,"meydancık";#N/A,#N/A,FALSE,"muratlı"}</definedName>
    <definedName name="TEST_1" localSheetId="1" hidden="1">{#N/A,#N/A,FALSE,"Çaykara ataköy (1)";#N/A,#N/A,FALSE,"Çaykara ataköy (2)";#N/A,#N/A,FALSE,"Rize Kalkandere ";#N/A,#N/A,FALSE,"meydancık";#N/A,#N/A,FALSE,"muratlı"}</definedName>
    <definedName name="TEST_1" localSheetId="2" hidden="1">{#N/A,#N/A,FALSE,"Çaykara ataköy (1)";#N/A,#N/A,FALSE,"Çaykara ataköy (2)";#N/A,#N/A,FALSE,"Rize Kalkandere ";#N/A,#N/A,FALSE,"meydancık";#N/A,#N/A,FALSE,"muratlı"}</definedName>
    <definedName name="TEST_1" localSheetId="3" hidden="1">{#N/A,#N/A,FALSE,"Çaykara ataköy (1)";#N/A,#N/A,FALSE,"Çaykara ataköy (2)";#N/A,#N/A,FALSE,"Rize Kalkandere ";#N/A,#N/A,FALSE,"meydancık";#N/A,#N/A,FALSE,"muratlı"}</definedName>
    <definedName name="TEST_1" localSheetId="4" hidden="1">{#N/A,#N/A,FALSE,"Çaykara ataköy (1)";#N/A,#N/A,FALSE,"Çaykara ataköy (2)";#N/A,#N/A,FALSE,"Rize Kalkandere ";#N/A,#N/A,FALSE,"meydancık";#N/A,#N/A,FALSE,"muratlı"}</definedName>
    <definedName name="TEST_1" localSheetId="5" hidden="1">{#N/A,#N/A,FALSE,"Çaykara ataköy (1)";#N/A,#N/A,FALSE,"Çaykara ataköy (2)";#N/A,#N/A,FALSE,"Rize Kalkandere ";#N/A,#N/A,FALSE,"meydancık";#N/A,#N/A,FALSE,"muratlı"}</definedName>
    <definedName name="TEST_1" hidden="1">{#N/A,#N/A,FALSE,"Çaykara ataköy (1)";#N/A,#N/A,FALSE,"Çaykara ataköy (2)";#N/A,#N/A,FALSE,"Rize Kalkandere ";#N/A,#N/A,FALSE,"meydancık";#N/A,#N/A,FALSE,"muratlı"}</definedName>
    <definedName name="tety" localSheetId="1">#REF!</definedName>
    <definedName name="tety" localSheetId="2">#REF!</definedName>
    <definedName name="tety" localSheetId="3">#REF!</definedName>
    <definedName name="tety" localSheetId="4">#REF!</definedName>
    <definedName name="tety" localSheetId="5">#REF!</definedName>
    <definedName name="tety">#REF!</definedName>
    <definedName name="Text20">#REF!</definedName>
    <definedName name="text737">#REF!</definedName>
    <definedName name="text737A5231">#REF!</definedName>
    <definedName name="TextRefCopyRangeCount" hidden="1">1</definedName>
    <definedName name="TFHDRTHGDT">[492]Miktarlar!$K$6:$M$27</definedName>
    <definedName name="tg" localSheetId="1">[536]Bilgi!#REF!</definedName>
    <definedName name="tg" localSheetId="2">[536]Bilgi!#REF!</definedName>
    <definedName name="tg" localSheetId="3">[536]Bilgi!#REF!</definedName>
    <definedName name="tg" localSheetId="4">[536]Bilgi!#REF!</definedName>
    <definedName name="tg" localSheetId="5">[536]Bilgi!#REF!</definedName>
    <definedName name="tg">[536]Bilgi!#REF!</definedName>
    <definedName name="tgb" localSheetId="1" hidden="1">{"suhaznesi1fiyat",#N/A,FALSE,"shfiyat";"suhaznesi2fiyat",#N/A,FALSE,"shfiyat"}</definedName>
    <definedName name="tgb" localSheetId="2" hidden="1">{"suhaznesi1fiyat",#N/A,FALSE,"shfiyat";"suhaznesi2fiyat",#N/A,FALSE,"shfiyat"}</definedName>
    <definedName name="tgb" localSheetId="3" hidden="1">{"suhaznesi1fiyat",#N/A,FALSE,"shfiyat";"suhaznesi2fiyat",#N/A,FALSE,"shfiyat"}</definedName>
    <definedName name="tgb" localSheetId="4" hidden="1">{"suhaznesi1fiyat",#N/A,FALSE,"shfiyat";"suhaznesi2fiyat",#N/A,FALSE,"shfiyat"}</definedName>
    <definedName name="tgb" localSheetId="5" hidden="1">{"suhaznesi1fiyat",#N/A,FALSE,"shfiyat";"suhaznesi2fiyat",#N/A,FALSE,"shfiyat"}</definedName>
    <definedName name="tgb" hidden="1">{"suhaznesi1fiyat",#N/A,FALSE,"shfiyat";"suhaznesi2fiyat",#N/A,FALSE,"shfiyat"}</definedName>
    <definedName name="tgf">#N/A</definedName>
    <definedName name="TGFERDF">[58]Sayfa1!#REF!</definedName>
    <definedName name="TGFGFD" localSheetId="1">#REF!</definedName>
    <definedName name="TGFGFD" localSheetId="2">#REF!</definedName>
    <definedName name="TGFGFD" localSheetId="3">#REF!</definedName>
    <definedName name="TGFGFD" localSheetId="4">#REF!</definedName>
    <definedName name="TGFGFD" localSheetId="5">#REF!</definedName>
    <definedName name="TGFGFD">#REF!</definedName>
    <definedName name="TGRDG" localSheetId="1">[244]GENEL!$I$12</definedName>
    <definedName name="TGRDG" localSheetId="2">[244]GENEL!$I$12</definedName>
    <definedName name="TGRDG" localSheetId="3">[244]GENEL!$I$12</definedName>
    <definedName name="TGRDG" localSheetId="4">[244]GENEL!$I$12</definedName>
    <definedName name="TGRDG" localSheetId="5">[244]GENEL!$I$12</definedName>
    <definedName name="TGRDG">[245]GENEL!$I$12</definedName>
    <definedName name="TGS" localSheetId="1">#REF!</definedName>
    <definedName name="TGS" localSheetId="2">#REF!</definedName>
    <definedName name="TGS" localSheetId="3">#REF!</definedName>
    <definedName name="TGS" localSheetId="4">#REF!</definedName>
    <definedName name="TGS" localSheetId="5">#REF!</definedName>
    <definedName name="TGS">#REF!</definedName>
    <definedName name="tgvvcxsd" localSheetId="1" hidden="1">{"trafo1icmal",#N/A,FALSE,"trafoicmal";"trafo2icmal",#N/A,FALSE,"trafoicmal"}</definedName>
    <definedName name="tgvvcxsd" localSheetId="2" hidden="1">{"trafo1icmal",#N/A,FALSE,"trafoicmal";"trafo2icmal",#N/A,FALSE,"trafoicmal"}</definedName>
    <definedName name="tgvvcxsd" localSheetId="3" hidden="1">{"trafo1icmal",#N/A,FALSE,"trafoicmal";"trafo2icmal",#N/A,FALSE,"trafoicmal"}</definedName>
    <definedName name="tgvvcxsd" localSheetId="4" hidden="1">{"trafo1icmal",#N/A,FALSE,"trafoicmal";"trafo2icmal",#N/A,FALSE,"trafoicmal"}</definedName>
    <definedName name="tgvvcxsd" localSheetId="5" hidden="1">{"trafo1icmal",#N/A,FALSE,"trafoicmal";"trafo2icmal",#N/A,FALSE,"trafoicmal"}</definedName>
    <definedName name="tgvvcxsd" hidden="1">{"trafo1icmal",#N/A,FALSE,"trafoicmal";"trafo2icmal",#N/A,FALSE,"trafoicmal"}</definedName>
    <definedName name="tgwerf3w" localSheetId="1">[244]GENEL!$G$16</definedName>
    <definedName name="tgwerf3w" localSheetId="2">[244]GENEL!$G$16</definedName>
    <definedName name="tgwerf3w" localSheetId="3">[244]GENEL!$G$16</definedName>
    <definedName name="tgwerf3w" localSheetId="4">[244]GENEL!$G$16</definedName>
    <definedName name="tgwerf3w" localSheetId="5">[244]GENEL!$G$16</definedName>
    <definedName name="tgwerf3w">[245]GENEL!$G$16</definedName>
    <definedName name="tgwserfew" localSheetId="1">'[297]ZAM TARİHLERİ'!#REF!</definedName>
    <definedName name="tgwserfew" localSheetId="2">'[297]ZAM TARİHLERİ'!#REF!</definedName>
    <definedName name="tgwserfew" localSheetId="3">'[297]ZAM TARİHLERİ'!#REF!</definedName>
    <definedName name="tgwserfew" localSheetId="4">'[297]ZAM TARİHLERİ'!#REF!</definedName>
    <definedName name="tgwserfew" localSheetId="5">'[297]ZAM TARİHLERİ'!#REF!</definedName>
    <definedName name="tgwserfew">'[298]ZAM TARİHLERİ'!#REF!</definedName>
    <definedName name="TGYHREDTG">'[328]Ek Bilgi'!$Q$15:$Q$17</definedName>
    <definedName name="thbreg" localSheetId="1">[244]GENEL!$I$12</definedName>
    <definedName name="thbreg" localSheetId="2">[244]GENEL!$I$12</definedName>
    <definedName name="thbreg" localSheetId="3">[244]GENEL!$I$12</definedName>
    <definedName name="thbreg" localSheetId="4">[244]GENEL!$I$12</definedName>
    <definedName name="thbreg" localSheetId="5">[244]GENEL!$I$12</definedName>
    <definedName name="thbreg">[245]GENEL!$I$12</definedName>
    <definedName name="THDGTRD" localSheetId="1">[244]GENEL!$B$2</definedName>
    <definedName name="THDGTRD" localSheetId="2">[244]GENEL!$B$2</definedName>
    <definedName name="THDGTRD" localSheetId="3">[244]GENEL!$B$2</definedName>
    <definedName name="THDGTRD" localSheetId="4">[244]GENEL!$B$2</definedName>
    <definedName name="THDGTRD" localSheetId="5">[244]GENEL!$B$2</definedName>
    <definedName name="THDGTRD">[245]GENEL!$B$2</definedName>
    <definedName name="THNTH" localSheetId="1">[263]Sheet1!$B$7</definedName>
    <definedName name="THNTH" localSheetId="2">[263]Sheet1!$B$7</definedName>
    <definedName name="THNTH" localSheetId="3">[263]Sheet1!$B$7</definedName>
    <definedName name="THNTH" localSheetId="4">[263]Sheet1!$B$7</definedName>
    <definedName name="THNTH" localSheetId="5">[263]Sheet1!$B$7</definedName>
    <definedName name="THNTH">[264]Sheet1!$B$7</definedName>
    <definedName name="THRDETG" localSheetId="1">'[302]köpr-icm'!#REF!</definedName>
    <definedName name="THRDETG" localSheetId="2">'[302]köpr-icm'!#REF!</definedName>
    <definedName name="THRDETG" localSheetId="3">'[302]köpr-icm'!#REF!</definedName>
    <definedName name="THRDETG" localSheetId="4">'[302]köpr-icm'!#REF!</definedName>
    <definedName name="THRDETG" localSheetId="5">'[302]köpr-icm'!#REF!</definedName>
    <definedName name="THRDETG">'[302]köpr-icm'!#REF!</definedName>
    <definedName name="THRDG" localSheetId="1">[244]Miktarlar!$AU$6:$AU$21</definedName>
    <definedName name="THRDG" localSheetId="2">[244]Miktarlar!$AU$6:$AU$21</definedName>
    <definedName name="THRDG" localSheetId="3">[244]Miktarlar!$AU$6:$AU$21</definedName>
    <definedName name="THRDG" localSheetId="4">[244]Miktarlar!$AU$6:$AU$21</definedName>
    <definedName name="THRDG" localSheetId="5">[244]Miktarlar!$AU$6:$AU$21</definedName>
    <definedName name="THRDG">[245]Miktarlar!$AU$6:$AU$21</definedName>
    <definedName name="THRDGHRD" localSheetId="1">'[244]Ek Bilgi'!$D$30</definedName>
    <definedName name="THRDGHRD" localSheetId="2">'[244]Ek Bilgi'!$D$30</definedName>
    <definedName name="THRDGHRD" localSheetId="3">'[244]Ek Bilgi'!$D$30</definedName>
    <definedName name="THRDGHRD" localSheetId="4">'[244]Ek Bilgi'!$D$30</definedName>
    <definedName name="THRDGHRD" localSheetId="5">'[244]Ek Bilgi'!$D$30</definedName>
    <definedName name="THRDGHRD">'[245]Ek Bilgi'!$D$30</definedName>
    <definedName name="THRDGT">[322]Sayfa1!$A$1:$H$65536</definedName>
    <definedName name="THRDTG" localSheetId="1">[244]GENEL!$G$16</definedName>
    <definedName name="THRDTG" localSheetId="2">[244]GENEL!$G$16</definedName>
    <definedName name="THRDTG" localSheetId="3">[244]GENEL!$G$16</definedName>
    <definedName name="THRDTG" localSheetId="4">[244]GENEL!$G$16</definedName>
    <definedName name="THRDTG" localSheetId="5">[244]GENEL!$G$16</definedName>
    <definedName name="THRDTG">[245]GENEL!$G$16</definedName>
    <definedName name="THRDTTGH" localSheetId="1">[244]GENEL!$B$14</definedName>
    <definedName name="THRDTTGH" localSheetId="2">[244]GENEL!$B$14</definedName>
    <definedName name="THRDTTGH" localSheetId="3">[244]GENEL!$B$14</definedName>
    <definedName name="THRDTTGH" localSheetId="4">[244]GENEL!$B$14</definedName>
    <definedName name="THRDTTGH" localSheetId="5">[244]GENEL!$B$14</definedName>
    <definedName name="THRDTTGH">[245]GENEL!$B$14</definedName>
    <definedName name="THREDG" localSheetId="1">#REF!</definedName>
    <definedName name="THREDG" localSheetId="2">#REF!</definedName>
    <definedName name="THREDG" localSheetId="3">#REF!</definedName>
    <definedName name="THREDG" localSheetId="4">#REF!</definedName>
    <definedName name="THREDG" localSheetId="5">#REF!</definedName>
    <definedName name="THREDG">#REF!</definedName>
    <definedName name="THREDGT" localSheetId="1">'[329]köpr-icm'!#REF!</definedName>
    <definedName name="THREDGT" localSheetId="2">'[329]köpr-icm'!#REF!</definedName>
    <definedName name="THREDGT" localSheetId="3">'[329]köpr-icm'!#REF!</definedName>
    <definedName name="THREDGT" localSheetId="4">'[329]köpr-icm'!#REF!</definedName>
    <definedName name="THREDGT" localSheetId="5">'[329]köpr-icm'!#REF!</definedName>
    <definedName name="THREDGT">'[330]köpr-icm'!#REF!</definedName>
    <definedName name="THRTD" localSheetId="1">[244]GENEL!$I$11</definedName>
    <definedName name="THRTD" localSheetId="2">[244]GENEL!$I$11</definedName>
    <definedName name="THRTD" localSheetId="3">[244]GENEL!$I$11</definedName>
    <definedName name="THRTD" localSheetId="4">[244]GENEL!$I$11</definedName>
    <definedName name="THRTD" localSheetId="5">[244]GENEL!$I$11</definedName>
    <definedName name="THRTD">[245]GENEL!$I$11</definedName>
    <definedName name="THRTG" localSheetId="1">[244]GENEL!$I$3</definedName>
    <definedName name="THRTG" localSheetId="2">[244]GENEL!$I$3</definedName>
    <definedName name="THRTG" localSheetId="3">[244]GENEL!$I$3</definedName>
    <definedName name="THRTG" localSheetId="4">[244]GENEL!$I$3</definedName>
    <definedName name="THRTG" localSheetId="5">[244]GENEL!$I$3</definedName>
    <definedName name="THRTG">[245]GENEL!$I$3</definedName>
    <definedName name="THTGH" localSheetId="1">'[493]köpr-icm'!#REF!</definedName>
    <definedName name="THTGH" localSheetId="2">'[493]köpr-icm'!#REF!</definedName>
    <definedName name="THTGH" localSheetId="3">'[493]köpr-icm'!#REF!</definedName>
    <definedName name="THTGH" localSheetId="4">'[493]köpr-icm'!#REF!</definedName>
    <definedName name="THTGH" localSheetId="5">'[493]köpr-icm'!#REF!</definedName>
    <definedName name="THTGH">'[493]köpr-icm'!#REF!</definedName>
    <definedName name="THTRDG" localSheetId="1">'[244]Ek Bilgi'!$W$15:$W$17</definedName>
    <definedName name="THTRDG" localSheetId="2">'[244]Ek Bilgi'!$W$15:$W$17</definedName>
    <definedName name="THTRDG" localSheetId="3">'[244]Ek Bilgi'!$W$15:$W$17</definedName>
    <definedName name="THTRDG" localSheetId="4">'[244]Ek Bilgi'!$W$15:$W$17</definedName>
    <definedName name="THTRDG" localSheetId="5">'[244]Ek Bilgi'!$W$15:$W$17</definedName>
    <definedName name="THTRDG">'[245]Ek Bilgi'!$W$15:$W$17</definedName>
    <definedName name="tır" localSheetId="1">#REF!</definedName>
    <definedName name="tır" localSheetId="2">#REF!</definedName>
    <definedName name="tır" localSheetId="3">#REF!</definedName>
    <definedName name="tır" localSheetId="4">#REF!</definedName>
    <definedName name="tır" localSheetId="5">#REF!</definedName>
    <definedName name="tır">#REF!</definedName>
    <definedName name="tır_11">"'file:///C:/DOCUME~1/WINDOW~1/LOCALS~1/Temp/Rar$DI00.969/ATMAZ%20DOLUSAVAK%20HAKED%C4%B0%C5%9E_1_251209_kh.xls'#$''.$A$1"</definedName>
    <definedName name="tır_13">"'file:///C:/DOCUME~1/WINDOW~1/LOCALS~1/Temp/Rar$DI00.969/ATMAZ%20DOLUSAVAK%20HAKED%C4%B0%C5%9E_1_251209_kh.xls'#$''.$A$1"</definedName>
    <definedName name="tır_15">"'file:///C:/DOCUME~1/WINDOW~1/LOCALS~1/Temp/Rar$DI00.969/ATMAZ%20DOLUSAVAK%20HAKED%C4%B0%C5%9E_1_251209_kh.xls'#$''.$A$1"</definedName>
    <definedName name="TIRIH">[357]GB!$A$2</definedName>
    <definedName name="tısoz" localSheetId="1">#REF!</definedName>
    <definedName name="tısoz" localSheetId="2">#REF!</definedName>
    <definedName name="tısoz" localSheetId="3">#REF!</definedName>
    <definedName name="tısoz" localSheetId="4">#REF!</definedName>
    <definedName name="tısoz" localSheetId="5">#REF!</definedName>
    <definedName name="tısoz">#REF!</definedName>
    <definedName name="TITLES1">#REF!</definedName>
    <definedName name="TITLES3">#REF!</definedName>
    <definedName name="TITLES4">#REF!</definedName>
    <definedName name="tıuyg">#REF!</definedName>
    <definedName name="ti">#REF!</definedName>
    <definedName name="tipI">#REF!</definedName>
    <definedName name="tjyt">#REF!</definedName>
    <definedName name="TK">'[122]YONETIM MASASI'!$B$8</definedName>
    <definedName name="TKAPSUL1" localSheetId="1">'[236]FF DİN1'!#REF!</definedName>
    <definedName name="TKAPSUL1" localSheetId="2">'[236]FF DİN1'!#REF!</definedName>
    <definedName name="TKAPSUL1" localSheetId="3">'[236]FF DİN1'!#REF!</definedName>
    <definedName name="TKAPSUL1" localSheetId="4">'[236]FF DİN1'!#REF!</definedName>
    <definedName name="TKAPSUL1" localSheetId="5">'[236]FF DİN1'!#REF!</definedName>
    <definedName name="TKAPSUL1">'[236]FF DİN1'!#REF!</definedName>
    <definedName name="TKAPSUL2" localSheetId="1">'[236]FF DİN1'!#REF!</definedName>
    <definedName name="TKAPSUL2" localSheetId="2">'[236]FF DİN1'!#REF!</definedName>
    <definedName name="TKAPSUL2" localSheetId="3">'[236]FF DİN1'!#REF!</definedName>
    <definedName name="TKAPSUL2" localSheetId="4">'[236]FF DİN1'!#REF!</definedName>
    <definedName name="TKAPSUL2" localSheetId="5">'[236]FF DİN1'!#REF!</definedName>
    <definedName name="TKAPSUL2">'[236]FF DİN1'!#REF!</definedName>
    <definedName name="TKB">1316316.06/0.9</definedName>
    <definedName name="TKF">82.28</definedName>
    <definedName name="TL" localSheetId="1">#REF!</definedName>
    <definedName name="TL" localSheetId="2">#REF!</definedName>
    <definedName name="TL" localSheetId="3">#REF!</definedName>
    <definedName name="TL" localSheetId="4">#REF!</definedName>
    <definedName name="TL" localSheetId="5">#REF!</definedName>
    <definedName name="TL">#REF!</definedName>
    <definedName name="tlkatsayısı">'[537]14 nolu'!$B$3</definedName>
    <definedName name="TM" localSheetId="1">#REF!</definedName>
    <definedName name="TM" localSheetId="2">#REF!</definedName>
    <definedName name="TM" localSheetId="3">#REF!</definedName>
    <definedName name="TM" localSheetId="4">#REF!</definedName>
    <definedName name="TM" localSheetId="5">#REF!</definedName>
    <definedName name="TM">#REF!</definedName>
    <definedName name="tmat">#REF!</definedName>
    <definedName name="tnm">#REF!</definedName>
    <definedName name="tnsoz">'[141]TÜN-NAKL'!$L$36</definedName>
    <definedName name="tnuyg">'[141]TÜN-NAKL'!$M$36</definedName>
    <definedName name="tom" localSheetId="1">#REF!</definedName>
    <definedName name="tom" localSheetId="2">#REF!</definedName>
    <definedName name="tom" localSheetId="3">#REF!</definedName>
    <definedName name="tom" localSheetId="4">#REF!</definedName>
    <definedName name="tom" localSheetId="5">#REF!</definedName>
    <definedName name="tom">#REF!</definedName>
    <definedName name="tonyaiskend." localSheetId="1" hidden="1">{#N/A,#N/A,FALSE,"Çaykara ataköy (1)";#N/A,#N/A,FALSE,"Çaykara ataköy (2)";#N/A,#N/A,FALSE,"Rize Kalkandere ";#N/A,#N/A,FALSE,"meydancık";#N/A,#N/A,FALSE,"muratlı"}</definedName>
    <definedName name="tonyaiskend." localSheetId="2" hidden="1">{#N/A,#N/A,FALSE,"Çaykara ataköy (1)";#N/A,#N/A,FALSE,"Çaykara ataköy (2)";#N/A,#N/A,FALSE,"Rize Kalkandere ";#N/A,#N/A,FALSE,"meydancık";#N/A,#N/A,FALSE,"muratlı"}</definedName>
    <definedName name="tonyaiskend." localSheetId="3" hidden="1">{#N/A,#N/A,FALSE,"Çaykara ataköy (1)";#N/A,#N/A,FALSE,"Çaykara ataköy (2)";#N/A,#N/A,FALSE,"Rize Kalkandere ";#N/A,#N/A,FALSE,"meydancık";#N/A,#N/A,FALSE,"muratlı"}</definedName>
    <definedName name="tonyaiskend." localSheetId="4" hidden="1">{#N/A,#N/A,FALSE,"Çaykara ataköy (1)";#N/A,#N/A,FALSE,"Çaykara ataköy (2)";#N/A,#N/A,FALSE,"Rize Kalkandere ";#N/A,#N/A,FALSE,"meydancık";#N/A,#N/A,FALSE,"muratlı"}</definedName>
    <definedName name="tonyaiskend." localSheetId="5" hidden="1">{#N/A,#N/A,FALSE,"Çaykara ataköy (1)";#N/A,#N/A,FALSE,"Çaykara ataköy (2)";#N/A,#N/A,FALSE,"Rize Kalkandere ";#N/A,#N/A,FALSE,"meydancık";#N/A,#N/A,FALSE,"muratlı"}</definedName>
    <definedName name="tonyaiskend." hidden="1">{#N/A,#N/A,FALSE,"Çaykara ataköy (1)";#N/A,#N/A,FALSE,"Çaykara ataköy (2)";#N/A,#N/A,FALSE,"Rize Kalkandere ";#N/A,#N/A,FALSE,"meydancık";#N/A,#N/A,FALSE,"muratlı"}</definedName>
    <definedName name="top" localSheetId="1">#REF!</definedName>
    <definedName name="top" localSheetId="2">#REF!</definedName>
    <definedName name="top" localSheetId="3">#REF!</definedName>
    <definedName name="top" localSheetId="4">#REF!</definedName>
    <definedName name="top" localSheetId="5">#REF!</definedName>
    <definedName name="top">#REF!</definedName>
    <definedName name="TOP.AR.KÜÇÜK">#REF!</definedName>
    <definedName name="TOP.ARİYET">#REF!</definedName>
    <definedName name="TOP.DEPO">#REF!</definedName>
    <definedName name="top.işl.fiyat.fark.">#REF!</definedName>
    <definedName name="TOP.SU">#REF!</definedName>
    <definedName name="TOPLA">#REF!</definedName>
    <definedName name="ToplamPozSayısı">'[435]Ek Bilgi'!#REF!</definedName>
    <definedName name="Topo">'[132]MAIN D''OEUVRES'!#REF!</definedName>
    <definedName name="toprak" localSheetId="1">#REF!</definedName>
    <definedName name="toprak" localSheetId="2">#REF!</definedName>
    <definedName name="toprak" localSheetId="3">#REF!</definedName>
    <definedName name="toprak" localSheetId="4">#REF!</definedName>
    <definedName name="toprak" localSheetId="5">#REF!</definedName>
    <definedName name="toprak">#REF!</definedName>
    <definedName name="toprak_11">"'file:///C:/DOCUME~1/WINDOW~1/LOCALS~1/Temp/Rar$DI00.969/ATMAZ%20DOLUSAVAK%20HAKED%C4%B0%C5%9E_1_251209_kh.xls'#$''.$A$1"</definedName>
    <definedName name="toprak_13">"'file:///C:/DOCUME~1/WINDOW~1/LOCALS~1/Temp/Rar$DI00.969/ATMAZ%20DOLUSAVAK%20HAKED%C4%B0%C5%9E_1_251209_kh.xls'#$''.$A$1"</definedName>
    <definedName name="toprak_15">"'file:///C:/DOCUME~1/WINDOW~1/LOCALS~1/Temp/Rar$DI00.969/ATMAZ%20DOLUSAVAK%20HAKED%C4%B0%C5%9E_1_251209_kh.xls'#$''.$A$1"</definedName>
    <definedName name="TOPRAK_NAKLİ">'[121]NAKLİYE 1'!$B$108</definedName>
    <definedName name="TOPRAK2">[157]MALİYETLER!$C$2</definedName>
    <definedName name="TOPRAKÇARŞAF" localSheetId="1">#REF!</definedName>
    <definedName name="TOPRAKÇARŞAF" localSheetId="2">#REF!</definedName>
    <definedName name="TOPRAKÇARŞAF" localSheetId="3">#REF!</definedName>
    <definedName name="TOPRAKÇARŞAF" localSheetId="4">#REF!</definedName>
    <definedName name="TOPRAKÇARŞAF" localSheetId="5">#REF!</definedName>
    <definedName name="TOPRAKÇARŞAF">#REF!</definedName>
    <definedName name="toprakdolgumiktarı">#REF!</definedName>
    <definedName name="toprakdolgututarı">#REF!</definedName>
    <definedName name="TOPRAKİŞLERİYEŞİLDEFTERGİRİŞİ">'[76]DATA-HAK'!$B$4:$B$1500</definedName>
    <definedName name="toprakkazımiktarı" localSheetId="1">#REF!</definedName>
    <definedName name="toprakkazımiktarı" localSheetId="2">#REF!</definedName>
    <definedName name="toprakkazımiktarı" localSheetId="3">#REF!</definedName>
    <definedName name="toprakkazımiktarı" localSheetId="4">#REF!</definedName>
    <definedName name="toprakkazımiktarı" localSheetId="5">#REF!</definedName>
    <definedName name="toprakkazımiktarı">#REF!</definedName>
    <definedName name="toprakkazıtutarı">#REF!</definedName>
    <definedName name="TOPRAKTOPLAM">#REF!</definedName>
    <definedName name="TOPRAKYEŞİL">#REF!</definedName>
    <definedName name="toptan" hidden="1">'[124]TABLO-3'!$B$7:$B$7</definedName>
    <definedName name="TOT" localSheetId="1">#REF!</definedName>
    <definedName name="TOT" localSheetId="2">#REF!</definedName>
    <definedName name="TOT" localSheetId="3">#REF!</definedName>
    <definedName name="TOT" localSheetId="4">#REF!</definedName>
    <definedName name="TOT" localSheetId="5">#REF!</definedName>
    <definedName name="TOT">#REF!</definedName>
    <definedName name="TOT_COST">#REF!</definedName>
    <definedName name="TOTAL">#REF!</definedName>
    <definedName name="Total_Interest">#REF!</definedName>
    <definedName name="TOTAL_PAGE">#REF!</definedName>
    <definedName name="Total_Pay">#REF!</definedName>
    <definedName name="Total_Payment" localSheetId="1">Scheduled_Payment+Extra_Payment</definedName>
    <definedName name="Total_Payment" localSheetId="2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>Scheduled_Payment+Extra_Payment</definedName>
    <definedName name="toutvenant">#REF!</definedName>
    <definedName name="tr" localSheetId="1" hidden="1">{#N/A,#N/A,FALSE,"Çaykara ataköy (1)";#N/A,#N/A,FALSE,"Çaykara ataköy (2)";#N/A,#N/A,FALSE,"Rize Kalkandere ";#N/A,#N/A,FALSE,"meydancık";#N/A,#N/A,FALSE,"muratlı"}</definedName>
    <definedName name="tr" localSheetId="2" hidden="1">{#N/A,#N/A,FALSE,"Çaykara ataköy (1)";#N/A,#N/A,FALSE,"Çaykara ataköy (2)";#N/A,#N/A,FALSE,"Rize Kalkandere ";#N/A,#N/A,FALSE,"meydancık";#N/A,#N/A,FALSE,"muratlı"}</definedName>
    <definedName name="tr" localSheetId="3" hidden="1">{#N/A,#N/A,FALSE,"Çaykara ataköy (1)";#N/A,#N/A,FALSE,"Çaykara ataköy (2)";#N/A,#N/A,FALSE,"Rize Kalkandere ";#N/A,#N/A,FALSE,"meydancık";#N/A,#N/A,FALSE,"muratlı"}</definedName>
    <definedName name="tr" localSheetId="4" hidden="1">{#N/A,#N/A,FALSE,"Çaykara ataköy (1)";#N/A,#N/A,FALSE,"Çaykara ataköy (2)";#N/A,#N/A,FALSE,"Rize Kalkandere ";#N/A,#N/A,FALSE,"meydancık";#N/A,#N/A,FALSE,"muratlı"}</definedName>
    <definedName name="tr" localSheetId="5" hidden="1">{#N/A,#N/A,FALSE,"Çaykara ataköy (1)";#N/A,#N/A,FALSE,"Çaykara ataköy (2)";#N/A,#N/A,FALSE,"Rize Kalkandere ";#N/A,#N/A,FALSE,"meydancık";#N/A,#N/A,FALSE,"muratlı"}</definedName>
    <definedName name="tr" hidden="1">{#N/A,#N/A,FALSE,"Çaykara ataköy (1)";#N/A,#N/A,FALSE,"Çaykara ataköy (2)";#N/A,#N/A,FALSE,"Rize Kalkandere ";#N/A,#N/A,FALSE,"meydancık";#N/A,#N/A,FALSE,"muratlı"}</definedName>
    <definedName name="TRAFİK" localSheetId="1">#REF!</definedName>
    <definedName name="TRAFİK" localSheetId="2">#REF!</definedName>
    <definedName name="TRAFİK" localSheetId="3">#REF!</definedName>
    <definedName name="TRAFİK" localSheetId="4">#REF!</definedName>
    <definedName name="TRAFİK" localSheetId="5">#REF!</definedName>
    <definedName name="TRAFİK">#REF!</definedName>
    <definedName name="TRAFİKSİNYALİZASYON">'[76]DATA-HAK'!$I$5:$I$161</definedName>
    <definedName name="TRAFİKSİNYALİZASYONYEŞİLDEVTERGİRİŞİ">'[76]DATA-HAK'!$I$5:$I$501</definedName>
    <definedName name="tre" localSheetId="1">#REF!</definedName>
    <definedName name="tre" localSheetId="2">#REF!</definedName>
    <definedName name="tre" localSheetId="3">#REF!</definedName>
    <definedName name="tre" localSheetId="4">#REF!</definedName>
    <definedName name="tre" localSheetId="5">#REF!</definedName>
    <definedName name="tre">#REF!</definedName>
    <definedName name="TRETRRTRYY" localSheetId="1" hidden="1">{#N/A,#N/A,FALSE,"Çaykara ataköy (1)";#N/A,#N/A,FALSE,"Çaykara ataköy (2)";#N/A,#N/A,FALSE,"Rize Kalkandere ";#N/A,#N/A,FALSE,"meydancık";#N/A,#N/A,FALSE,"muratlı"}</definedName>
    <definedName name="TRETRRTRYY" localSheetId="2" hidden="1">{#N/A,#N/A,FALSE,"Çaykara ataköy (1)";#N/A,#N/A,FALSE,"Çaykara ataköy (2)";#N/A,#N/A,FALSE,"Rize Kalkandere ";#N/A,#N/A,FALSE,"meydancık";#N/A,#N/A,FALSE,"muratlı"}</definedName>
    <definedName name="TRETRRTRYY" localSheetId="3" hidden="1">{#N/A,#N/A,FALSE,"Çaykara ataköy (1)";#N/A,#N/A,FALSE,"Çaykara ataköy (2)";#N/A,#N/A,FALSE,"Rize Kalkandere ";#N/A,#N/A,FALSE,"meydancık";#N/A,#N/A,FALSE,"muratlı"}</definedName>
    <definedName name="TRETRRTRYY" localSheetId="4" hidden="1">{#N/A,#N/A,FALSE,"Çaykara ataköy (1)";#N/A,#N/A,FALSE,"Çaykara ataköy (2)";#N/A,#N/A,FALSE,"Rize Kalkandere ";#N/A,#N/A,FALSE,"meydancık";#N/A,#N/A,FALSE,"muratlı"}</definedName>
    <definedName name="TRETRRTRYY" localSheetId="5" hidden="1">{#N/A,#N/A,FALSE,"Çaykara ataköy (1)";#N/A,#N/A,FALSE,"Çaykara ataköy (2)";#N/A,#N/A,FALSE,"Rize Kalkandere ";#N/A,#N/A,FALSE,"meydancık";#N/A,#N/A,FALSE,"muratlı"}</definedName>
    <definedName name="TRETRRTRYY" hidden="1">{#N/A,#N/A,FALSE,"Çaykara ataköy (1)";#N/A,#N/A,FALSE,"Çaykara ataköy (2)";#N/A,#N/A,FALSE,"Rize Kalkandere ";#N/A,#N/A,FALSE,"meydancık";#N/A,#N/A,FALSE,"muratlı"}</definedName>
    <definedName name="TRH" localSheetId="1">#REF!</definedName>
    <definedName name="TRH" localSheetId="2">#REF!</definedName>
    <definedName name="TRH" localSheetId="3">#REF!</definedName>
    <definedName name="TRH" localSheetId="4">#REF!</definedName>
    <definedName name="TRH" localSheetId="5">#REF!</definedName>
    <definedName name="TRH">#REF!</definedName>
    <definedName name="trno">#REF!</definedName>
    <definedName name="TRRTRTTTR" localSheetId="1" hidden="1">{#N/A,#N/A,FALSE,"Çaykara ataköy (1)";#N/A,#N/A,FALSE,"Çaykara ataköy (2)";#N/A,#N/A,FALSE,"Rize Kalkandere ";#N/A,#N/A,FALSE,"meydancık";#N/A,#N/A,FALSE,"muratlı"}</definedName>
    <definedName name="TRRTRTTTR" localSheetId="2" hidden="1">{#N/A,#N/A,FALSE,"Çaykara ataköy (1)";#N/A,#N/A,FALSE,"Çaykara ataköy (2)";#N/A,#N/A,FALSE,"Rize Kalkandere ";#N/A,#N/A,FALSE,"meydancık";#N/A,#N/A,FALSE,"muratlı"}</definedName>
    <definedName name="TRRTRTTTR" localSheetId="3" hidden="1">{#N/A,#N/A,FALSE,"Çaykara ataköy (1)";#N/A,#N/A,FALSE,"Çaykara ataköy (2)";#N/A,#N/A,FALSE,"Rize Kalkandere ";#N/A,#N/A,FALSE,"meydancık";#N/A,#N/A,FALSE,"muratlı"}</definedName>
    <definedName name="TRRTRTTTR" localSheetId="4" hidden="1">{#N/A,#N/A,FALSE,"Çaykara ataköy (1)";#N/A,#N/A,FALSE,"Çaykara ataköy (2)";#N/A,#N/A,FALSE,"Rize Kalkandere ";#N/A,#N/A,FALSE,"meydancık";#N/A,#N/A,FALSE,"muratlı"}</definedName>
    <definedName name="TRRTRTTTR" localSheetId="5" hidden="1">{#N/A,#N/A,FALSE,"Çaykara ataköy (1)";#N/A,#N/A,FALSE,"Çaykara ataköy (2)";#N/A,#N/A,FALSE,"Rize Kalkandere ";#N/A,#N/A,FALSE,"meydancık";#N/A,#N/A,FALSE,"muratlı"}</definedName>
    <definedName name="TRRTRTTTR" hidden="1">{#N/A,#N/A,FALSE,"Çaykara ataköy (1)";#N/A,#N/A,FALSE,"Çaykara ataköy (2)";#N/A,#N/A,FALSE,"Rize Kalkandere ";#N/A,#N/A,FALSE,"meydancık";#N/A,#N/A,FALSE,"muratlı"}</definedName>
    <definedName name="trt">#REF!</definedName>
    <definedName name="trtrt">#REF!</definedName>
    <definedName name="TRTRTR" localSheetId="1" hidden="1">{#N/A,#N/A,FALSE,"Çaykara ataköy (1)";#N/A,#N/A,FALSE,"Çaykara ataköy (2)";#N/A,#N/A,FALSE,"Rize Kalkandere ";#N/A,#N/A,FALSE,"meydancık";#N/A,#N/A,FALSE,"muratlı"}</definedName>
    <definedName name="TRTRTR" localSheetId="2" hidden="1">{#N/A,#N/A,FALSE,"Çaykara ataköy (1)";#N/A,#N/A,FALSE,"Çaykara ataköy (2)";#N/A,#N/A,FALSE,"Rize Kalkandere ";#N/A,#N/A,FALSE,"meydancık";#N/A,#N/A,FALSE,"muratlı"}</definedName>
    <definedName name="TRTRTR" localSheetId="3" hidden="1">{#N/A,#N/A,FALSE,"Çaykara ataköy (1)";#N/A,#N/A,FALSE,"Çaykara ataköy (2)";#N/A,#N/A,FALSE,"Rize Kalkandere ";#N/A,#N/A,FALSE,"meydancık";#N/A,#N/A,FALSE,"muratlı"}</definedName>
    <definedName name="TRTRTR" localSheetId="4" hidden="1">{#N/A,#N/A,FALSE,"Çaykara ataköy (1)";#N/A,#N/A,FALSE,"Çaykara ataköy (2)";#N/A,#N/A,FALSE,"Rize Kalkandere ";#N/A,#N/A,FALSE,"meydancık";#N/A,#N/A,FALSE,"muratlı"}</definedName>
    <definedName name="TRTRTR" localSheetId="5" hidden="1">{#N/A,#N/A,FALSE,"Çaykara ataköy (1)";#N/A,#N/A,FALSE,"Çaykara ataköy (2)";#N/A,#N/A,FALSE,"Rize Kalkandere ";#N/A,#N/A,FALSE,"meydancık";#N/A,#N/A,FALSE,"muratlı"}</definedName>
    <definedName name="TRTRTR" hidden="1">{#N/A,#N/A,FALSE,"Çaykara ataköy (1)";#N/A,#N/A,FALSE,"Çaykara ataköy (2)";#N/A,#N/A,FALSE,"Rize Kalkandere ";#N/A,#N/A,FALSE,"meydancık";#N/A,#N/A,FALSE,"muratlı"}</definedName>
    <definedName name="TRTYRTYTRY" localSheetId="1" hidden="1">{#N/A,#N/A,FALSE,"Çaykara ataköy (1)";#N/A,#N/A,FALSE,"Çaykara ataköy (2)";#N/A,#N/A,FALSE,"Rize Kalkandere ";#N/A,#N/A,FALSE,"meydancık";#N/A,#N/A,FALSE,"muratlı"}</definedName>
    <definedName name="TRTYRTYTRY" localSheetId="2" hidden="1">{#N/A,#N/A,FALSE,"Çaykara ataköy (1)";#N/A,#N/A,FALSE,"Çaykara ataköy (2)";#N/A,#N/A,FALSE,"Rize Kalkandere ";#N/A,#N/A,FALSE,"meydancık";#N/A,#N/A,FALSE,"muratlı"}</definedName>
    <definedName name="TRTYRTYTRY" localSheetId="3" hidden="1">{#N/A,#N/A,FALSE,"Çaykara ataköy (1)";#N/A,#N/A,FALSE,"Çaykara ataköy (2)";#N/A,#N/A,FALSE,"Rize Kalkandere ";#N/A,#N/A,FALSE,"meydancık";#N/A,#N/A,FALSE,"muratlı"}</definedName>
    <definedName name="TRTYRTYTRY" localSheetId="4" hidden="1">{#N/A,#N/A,FALSE,"Çaykara ataköy (1)";#N/A,#N/A,FALSE,"Çaykara ataköy (2)";#N/A,#N/A,FALSE,"Rize Kalkandere ";#N/A,#N/A,FALSE,"meydancık";#N/A,#N/A,FALSE,"muratlı"}</definedName>
    <definedName name="TRTYRTYTRY" localSheetId="5" hidden="1">{#N/A,#N/A,FALSE,"Çaykara ataköy (1)";#N/A,#N/A,FALSE,"Çaykara ataköy (2)";#N/A,#N/A,FALSE,"Rize Kalkandere ";#N/A,#N/A,FALSE,"meydancık";#N/A,#N/A,FALSE,"muratlı"}</definedName>
    <definedName name="TRTYRTYTRY" hidden="1">{#N/A,#N/A,FALSE,"Çaykara ataköy (1)";#N/A,#N/A,FALSE,"Çaykara ataköy (2)";#N/A,#N/A,FALSE,"Rize Kalkandere ";#N/A,#N/A,FALSE,"meydancık";#N/A,#N/A,FALSE,"muratlı"}</definedName>
    <definedName name="try" localSheetId="1" hidden="1">{#N/A,#N/A,FALSE,"Çaykara ataköy (1)";#N/A,#N/A,FALSE,"Çaykara ataköy (2)";#N/A,#N/A,FALSE,"Rize Kalkandere ";#N/A,#N/A,FALSE,"meydancık";#N/A,#N/A,FALSE,"muratlı"}</definedName>
    <definedName name="try" localSheetId="2" hidden="1">{#N/A,#N/A,FALSE,"Çaykara ataköy (1)";#N/A,#N/A,FALSE,"Çaykara ataköy (2)";#N/A,#N/A,FALSE,"Rize Kalkandere ";#N/A,#N/A,FALSE,"meydancık";#N/A,#N/A,FALSE,"muratlı"}</definedName>
    <definedName name="try" localSheetId="3" hidden="1">{#N/A,#N/A,FALSE,"Çaykara ataköy (1)";#N/A,#N/A,FALSE,"Çaykara ataköy (2)";#N/A,#N/A,FALSE,"Rize Kalkandere ";#N/A,#N/A,FALSE,"meydancık";#N/A,#N/A,FALSE,"muratlı"}</definedName>
    <definedName name="try" localSheetId="4" hidden="1">{#N/A,#N/A,FALSE,"Çaykara ataköy (1)";#N/A,#N/A,FALSE,"Çaykara ataköy (2)";#N/A,#N/A,FALSE,"Rize Kalkandere ";#N/A,#N/A,FALSE,"meydancık";#N/A,#N/A,FALSE,"muratlı"}</definedName>
    <definedName name="try" localSheetId="5" hidden="1">{#N/A,#N/A,FALSE,"Çaykara ataköy (1)";#N/A,#N/A,FALSE,"Çaykara ataköy (2)";#N/A,#N/A,FALSE,"Rize Kalkandere ";#N/A,#N/A,FALSE,"meydancık";#N/A,#N/A,FALSE,"muratlı"}</definedName>
    <definedName name="try" hidden="1">{#N/A,#N/A,FALSE,"Çaykara ataköy (1)";#N/A,#N/A,FALSE,"Çaykara ataköy (2)";#N/A,#N/A,FALSE,"Rize Kalkandere ";#N/A,#N/A,FALSE,"meydancık";#N/A,#N/A,FALSE,"muratlı"}</definedName>
    <definedName name="TRYRYR" localSheetId="1" hidden="1">{#N/A,#N/A,FALSE,"Çaykara ataköy (1)";#N/A,#N/A,FALSE,"Çaykara ataköy (2)";#N/A,#N/A,FALSE,"Rize Kalkandere ";#N/A,#N/A,FALSE,"meydancık";#N/A,#N/A,FALSE,"muratlı"}</definedName>
    <definedName name="TRYRYR" localSheetId="2" hidden="1">{#N/A,#N/A,FALSE,"Çaykara ataköy (1)";#N/A,#N/A,FALSE,"Çaykara ataköy (2)";#N/A,#N/A,FALSE,"Rize Kalkandere ";#N/A,#N/A,FALSE,"meydancık";#N/A,#N/A,FALSE,"muratlı"}</definedName>
    <definedName name="TRYRYR" localSheetId="3" hidden="1">{#N/A,#N/A,FALSE,"Çaykara ataköy (1)";#N/A,#N/A,FALSE,"Çaykara ataköy (2)";#N/A,#N/A,FALSE,"Rize Kalkandere ";#N/A,#N/A,FALSE,"meydancık";#N/A,#N/A,FALSE,"muratlı"}</definedName>
    <definedName name="TRYRYR" localSheetId="4" hidden="1">{#N/A,#N/A,FALSE,"Çaykara ataköy (1)";#N/A,#N/A,FALSE,"Çaykara ataköy (2)";#N/A,#N/A,FALSE,"Rize Kalkandere ";#N/A,#N/A,FALSE,"meydancık";#N/A,#N/A,FALSE,"muratlı"}</definedName>
    <definedName name="TRYRYR" localSheetId="5" hidden="1">{#N/A,#N/A,FALSE,"Çaykara ataköy (1)";#N/A,#N/A,FALSE,"Çaykara ataköy (2)";#N/A,#N/A,FALSE,"Rize Kalkandere ";#N/A,#N/A,FALSE,"meydancık";#N/A,#N/A,FALSE,"muratlı"}</definedName>
    <definedName name="TRYRYR" hidden="1">{#N/A,#N/A,FALSE,"Çaykara ataköy (1)";#N/A,#N/A,FALSE,"Çaykara ataköy (2)";#N/A,#N/A,FALSE,"Rize Kalkandere ";#N/A,#N/A,FALSE,"meydancık";#N/A,#N/A,FALSE,"muratlı"}</definedName>
    <definedName name="TRYTRRRYYR" localSheetId="1" hidden="1">{#N/A,#N/A,FALSE,"Çaykara ataköy (1)";#N/A,#N/A,FALSE,"Çaykara ataköy (2)";#N/A,#N/A,FALSE,"Rize Kalkandere ";#N/A,#N/A,FALSE,"meydancık";#N/A,#N/A,FALSE,"muratlı"}</definedName>
    <definedName name="TRYTRRRYYR" localSheetId="2" hidden="1">{#N/A,#N/A,FALSE,"Çaykara ataköy (1)";#N/A,#N/A,FALSE,"Çaykara ataköy (2)";#N/A,#N/A,FALSE,"Rize Kalkandere ";#N/A,#N/A,FALSE,"meydancık";#N/A,#N/A,FALSE,"muratlı"}</definedName>
    <definedName name="TRYTRRRYYR" localSheetId="3" hidden="1">{#N/A,#N/A,FALSE,"Çaykara ataköy (1)";#N/A,#N/A,FALSE,"Çaykara ataköy (2)";#N/A,#N/A,FALSE,"Rize Kalkandere ";#N/A,#N/A,FALSE,"meydancık";#N/A,#N/A,FALSE,"muratlı"}</definedName>
    <definedName name="TRYTRRRYYR" localSheetId="4" hidden="1">{#N/A,#N/A,FALSE,"Çaykara ataköy (1)";#N/A,#N/A,FALSE,"Çaykara ataköy (2)";#N/A,#N/A,FALSE,"Rize Kalkandere ";#N/A,#N/A,FALSE,"meydancık";#N/A,#N/A,FALSE,"muratlı"}</definedName>
    <definedName name="TRYTRRRYYR" localSheetId="5" hidden="1">{#N/A,#N/A,FALSE,"Çaykara ataköy (1)";#N/A,#N/A,FALSE,"Çaykara ataköy (2)";#N/A,#N/A,FALSE,"Rize Kalkandere ";#N/A,#N/A,FALSE,"meydancık";#N/A,#N/A,FALSE,"muratlı"}</definedName>
    <definedName name="TRYTRRRYYR" hidden="1">{#N/A,#N/A,FALSE,"Çaykara ataköy (1)";#N/A,#N/A,FALSE,"Çaykara ataköy (2)";#N/A,#N/A,FALSE,"Rize Kalkandere ";#N/A,#N/A,FALSE,"meydancık";#N/A,#N/A,FALSE,"muratlı"}</definedName>
    <definedName name="TRYYTTRYTY" localSheetId="1" hidden="1">{#N/A,#N/A,FALSE,"Çaykara ataköy (1)";#N/A,#N/A,FALSE,"Çaykara ataköy (2)";#N/A,#N/A,FALSE,"Rize Kalkandere ";#N/A,#N/A,FALSE,"meydancık";#N/A,#N/A,FALSE,"muratlı"}</definedName>
    <definedName name="TRYYTTRYTY" localSheetId="2" hidden="1">{#N/A,#N/A,FALSE,"Çaykara ataköy (1)";#N/A,#N/A,FALSE,"Çaykara ataköy (2)";#N/A,#N/A,FALSE,"Rize Kalkandere ";#N/A,#N/A,FALSE,"meydancık";#N/A,#N/A,FALSE,"muratlı"}</definedName>
    <definedName name="TRYYTTRYTY" localSheetId="3" hidden="1">{#N/A,#N/A,FALSE,"Çaykara ataköy (1)";#N/A,#N/A,FALSE,"Çaykara ataköy (2)";#N/A,#N/A,FALSE,"Rize Kalkandere ";#N/A,#N/A,FALSE,"meydancık";#N/A,#N/A,FALSE,"muratlı"}</definedName>
    <definedName name="TRYYTTRYTY" localSheetId="4" hidden="1">{#N/A,#N/A,FALSE,"Çaykara ataköy (1)";#N/A,#N/A,FALSE,"Çaykara ataköy (2)";#N/A,#N/A,FALSE,"Rize Kalkandere ";#N/A,#N/A,FALSE,"meydancık";#N/A,#N/A,FALSE,"muratlı"}</definedName>
    <definedName name="TRYYTTRYTY" localSheetId="5" hidden="1">{#N/A,#N/A,FALSE,"Çaykara ataköy (1)";#N/A,#N/A,FALSE,"Çaykara ataköy (2)";#N/A,#N/A,FALSE,"Rize Kalkandere ";#N/A,#N/A,FALSE,"meydancık";#N/A,#N/A,FALSE,"muratlı"}</definedName>
    <definedName name="TRYYTTRYTY" hidden="1">{#N/A,#N/A,FALSE,"Çaykara ataköy (1)";#N/A,#N/A,FALSE,"Çaykara ataköy (2)";#N/A,#N/A,FALSE,"Rize Kalkandere ";#N/A,#N/A,FALSE,"meydancık";#N/A,#N/A,FALSE,"muratlı"}</definedName>
    <definedName name="TS">[165]Kur!$B$9</definedName>
    <definedName name="tsgsg" localSheetId="1">#REF!</definedName>
    <definedName name="tsgsg" localSheetId="2">#REF!</definedName>
    <definedName name="tsgsg" localSheetId="3">#REF!</definedName>
    <definedName name="tsgsg" localSheetId="4">#REF!</definedName>
    <definedName name="tsgsg" localSheetId="5">#REF!</definedName>
    <definedName name="tsgsg">#REF!</definedName>
    <definedName name="TSRN">[409]GBT!$A$5</definedName>
    <definedName name="TSRN1">[355]GB!#REF!</definedName>
    <definedName name="TSRN2">[355]GB!#REF!</definedName>
    <definedName name="tsrn5">[357]GB!$A$5</definedName>
    <definedName name="tsrn6">[357]GB!$A$6</definedName>
    <definedName name="TSY">'[212]ON BİLGİLER'!$C$35</definedName>
    <definedName name="TT" localSheetId="1">'[83]H 4 METRE BA DUVAR-1'!$H$5</definedName>
    <definedName name="TT" localSheetId="2">'[83]H 4 METRE BA DUVAR-1'!$H$5</definedName>
    <definedName name="TT" localSheetId="3">'[83]H 4 METRE BA DUVAR-1'!$H$5</definedName>
    <definedName name="TT" localSheetId="4">'[83]H 4 METRE BA DUVAR-1'!$H$5</definedName>
    <definedName name="TT" localSheetId="5">'[83]H 4 METRE BA DUVAR-1'!$H$5</definedName>
    <definedName name="TT">'[84]H 4 METRE BA DUVAR-1'!$H$5</definedName>
    <definedName name="ttk">[267]kırım!$C$4</definedName>
    <definedName name="ttr" localSheetId="1">#N/A</definedName>
    <definedName name="ttr" localSheetId="2">#N/A</definedName>
    <definedName name="ttr" localSheetId="3">#N/A</definedName>
    <definedName name="ttr" localSheetId="4">#N/A</definedName>
    <definedName name="ttr" localSheetId="5">#N/A</definedName>
    <definedName name="ttr">[0]!ttr</definedName>
    <definedName name="TTRTTTT" localSheetId="1" hidden="1">{#N/A,#N/A,FALSE,"Çaykara ataköy (1)";#N/A,#N/A,FALSE,"Çaykara ataköy (2)";#N/A,#N/A,FALSE,"Rize Kalkandere ";#N/A,#N/A,FALSE,"meydancık";#N/A,#N/A,FALSE,"muratlı"}</definedName>
    <definedName name="TTRTTTT" localSheetId="2" hidden="1">{#N/A,#N/A,FALSE,"Çaykara ataköy (1)";#N/A,#N/A,FALSE,"Çaykara ataköy (2)";#N/A,#N/A,FALSE,"Rize Kalkandere ";#N/A,#N/A,FALSE,"meydancık";#N/A,#N/A,FALSE,"muratlı"}</definedName>
    <definedName name="TTRTTTT" localSheetId="3" hidden="1">{#N/A,#N/A,FALSE,"Çaykara ataköy (1)";#N/A,#N/A,FALSE,"Çaykara ataköy (2)";#N/A,#N/A,FALSE,"Rize Kalkandere ";#N/A,#N/A,FALSE,"meydancık";#N/A,#N/A,FALSE,"muratlı"}</definedName>
    <definedName name="TTRTTTT" localSheetId="4" hidden="1">{#N/A,#N/A,FALSE,"Çaykara ataköy (1)";#N/A,#N/A,FALSE,"Çaykara ataköy (2)";#N/A,#N/A,FALSE,"Rize Kalkandere ";#N/A,#N/A,FALSE,"meydancık";#N/A,#N/A,FALSE,"muratlı"}</definedName>
    <definedName name="TTRTTTT" localSheetId="5" hidden="1">{#N/A,#N/A,FALSE,"Çaykara ataköy (1)";#N/A,#N/A,FALSE,"Çaykara ataköy (2)";#N/A,#N/A,FALSE,"Rize Kalkandere ";#N/A,#N/A,FALSE,"meydancık";#N/A,#N/A,FALSE,"muratlı"}</definedName>
    <definedName name="TTRTTTT" hidden="1">{#N/A,#N/A,FALSE,"Çaykara ataköy (1)";#N/A,#N/A,FALSE,"Çaykara ataköy (2)";#N/A,#N/A,FALSE,"Rize Kalkandere ";#N/A,#N/A,FALSE,"meydancık";#N/A,#N/A,FALSE,"muratlı"}</definedName>
    <definedName name="TTT" localSheetId="1">#REF!</definedName>
    <definedName name="TTT" localSheetId="2">#REF!</definedName>
    <definedName name="TTT" localSheetId="3">#REF!</definedName>
    <definedName name="TTT" localSheetId="4">#REF!</definedName>
    <definedName name="TTT" localSheetId="5">#REF!</definedName>
    <definedName name="TTT">#REF!</definedName>
    <definedName name="TTTRTRT" localSheetId="1" hidden="1">{#N/A,#N/A,FALSE,"Çaykara ataköy (1)";#N/A,#N/A,FALSE,"Çaykara ataköy (2)";#N/A,#N/A,FALSE,"Rize Kalkandere ";#N/A,#N/A,FALSE,"meydancık";#N/A,#N/A,FALSE,"muratlı"}</definedName>
    <definedName name="TTTRTRT" localSheetId="2" hidden="1">{#N/A,#N/A,FALSE,"Çaykara ataköy (1)";#N/A,#N/A,FALSE,"Çaykara ataköy (2)";#N/A,#N/A,FALSE,"Rize Kalkandere ";#N/A,#N/A,FALSE,"meydancık";#N/A,#N/A,FALSE,"muratlı"}</definedName>
    <definedName name="TTTRTRT" localSheetId="3" hidden="1">{#N/A,#N/A,FALSE,"Çaykara ataköy (1)";#N/A,#N/A,FALSE,"Çaykara ataköy (2)";#N/A,#N/A,FALSE,"Rize Kalkandere ";#N/A,#N/A,FALSE,"meydancık";#N/A,#N/A,FALSE,"muratlı"}</definedName>
    <definedName name="TTTRTRT" localSheetId="4" hidden="1">{#N/A,#N/A,FALSE,"Çaykara ataköy (1)";#N/A,#N/A,FALSE,"Çaykara ataköy (2)";#N/A,#N/A,FALSE,"Rize Kalkandere ";#N/A,#N/A,FALSE,"meydancık";#N/A,#N/A,FALSE,"muratlı"}</definedName>
    <definedName name="TTTRTRT" localSheetId="5" hidden="1">{#N/A,#N/A,FALSE,"Çaykara ataköy (1)";#N/A,#N/A,FALSE,"Çaykara ataköy (2)";#N/A,#N/A,FALSE,"Rize Kalkandere ";#N/A,#N/A,FALSE,"meydancık";#N/A,#N/A,FALSE,"muratlı"}</definedName>
    <definedName name="TTTRTRT" hidden="1">{#N/A,#N/A,FALSE,"Çaykara ataköy (1)";#N/A,#N/A,FALSE,"Çaykara ataköy (2)";#N/A,#N/A,FALSE,"Rize Kalkandere ";#N/A,#N/A,FALSE,"meydancık";#N/A,#N/A,FALSE,"muratlı"}</definedName>
    <definedName name="TTTT">'[37]KM KANATLI'!#REF!</definedName>
    <definedName name="TTTTT">'[149]7504 T'!#REF!</definedName>
    <definedName name="TTTTTT" localSheetId="1" hidden="1">{#N/A,#N/A,FALSE,"Çaykara ataköy (1)";#N/A,#N/A,FALSE,"Çaykara ataköy (2)";#N/A,#N/A,FALSE,"Rize Kalkandere ";#N/A,#N/A,FALSE,"meydancık";#N/A,#N/A,FALSE,"muratlı"}</definedName>
    <definedName name="TTTTTT" localSheetId="2" hidden="1">{#N/A,#N/A,FALSE,"Çaykara ataköy (1)";#N/A,#N/A,FALSE,"Çaykara ataköy (2)";#N/A,#N/A,FALSE,"Rize Kalkandere ";#N/A,#N/A,FALSE,"meydancık";#N/A,#N/A,FALSE,"muratlı"}</definedName>
    <definedName name="TTTTTT" localSheetId="3" hidden="1">{#N/A,#N/A,FALSE,"Çaykara ataköy (1)";#N/A,#N/A,FALSE,"Çaykara ataköy (2)";#N/A,#N/A,FALSE,"Rize Kalkandere ";#N/A,#N/A,FALSE,"meydancık";#N/A,#N/A,FALSE,"muratlı"}</definedName>
    <definedName name="TTTTTT" localSheetId="4" hidden="1">{#N/A,#N/A,FALSE,"Çaykara ataköy (1)";#N/A,#N/A,FALSE,"Çaykara ataköy (2)";#N/A,#N/A,FALSE,"Rize Kalkandere ";#N/A,#N/A,FALSE,"meydancık";#N/A,#N/A,FALSE,"muratlı"}</definedName>
    <definedName name="TTTTTT" localSheetId="5" hidden="1">{#N/A,#N/A,FALSE,"Çaykara ataköy (1)";#N/A,#N/A,FALSE,"Çaykara ataköy (2)";#N/A,#N/A,FALSE,"Rize Kalkandere ";#N/A,#N/A,FALSE,"meydancık";#N/A,#N/A,FALSE,"muratlı"}</definedName>
    <definedName name="TTTTTT" hidden="1">{#N/A,#N/A,FALSE,"Çaykara ataköy (1)";#N/A,#N/A,FALSE,"Çaykara ataköy (2)";#N/A,#N/A,FALSE,"Rize Kalkandere ";#N/A,#N/A,FALSE,"meydancık";#N/A,#N/A,FALSE,"muratlı"}</definedName>
    <definedName name="tttttttt">[207]RAPOR!$H$4</definedName>
    <definedName name="TTTTTTTTTT" localSheetId="1">#REF!</definedName>
    <definedName name="TTTTTTTTTT" localSheetId="2">#REF!</definedName>
    <definedName name="TTTTTTTTTT" localSheetId="3">#REF!</definedName>
    <definedName name="TTTTTTTTTT" localSheetId="4">#REF!</definedName>
    <definedName name="TTTTTTTTTT" localSheetId="5">#REF!</definedName>
    <definedName name="TTTTTTTTTT">#REF!</definedName>
    <definedName name="TTTTTTTTTTTTTT">#REF!</definedName>
    <definedName name="TTTTTTTTTTTTTTTTTTT">#REF!</definedName>
    <definedName name="tty" localSheetId="1">'[494]Tr. Tem. Dem.'!#REF!</definedName>
    <definedName name="tty" localSheetId="2">'[494]Tr. Tem. Dem.'!#REF!</definedName>
    <definedName name="tty" localSheetId="3">'[494]Tr. Tem. Dem.'!#REF!</definedName>
    <definedName name="tty" localSheetId="4">'[494]Tr. Tem. Dem.'!#REF!</definedName>
    <definedName name="tty" localSheetId="5">'[494]Tr. Tem. Dem.'!#REF!</definedName>
    <definedName name="tty">'[495]Tr. Tem. Dem.'!#REF!</definedName>
    <definedName name="TTYTYTYTYTY" localSheetId="1" hidden="1">{#N/A,#N/A,FALSE,"Çaykara ataköy (1)";#N/A,#N/A,FALSE,"Çaykara ataköy (2)";#N/A,#N/A,FALSE,"Rize Kalkandere ";#N/A,#N/A,FALSE,"meydancık";#N/A,#N/A,FALSE,"muratlı"}</definedName>
    <definedName name="TTYTYTYTYTY" localSheetId="2" hidden="1">{#N/A,#N/A,FALSE,"Çaykara ataköy (1)";#N/A,#N/A,FALSE,"Çaykara ataköy (2)";#N/A,#N/A,FALSE,"Rize Kalkandere ";#N/A,#N/A,FALSE,"meydancık";#N/A,#N/A,FALSE,"muratlı"}</definedName>
    <definedName name="TTYTYTYTYTY" localSheetId="3" hidden="1">{#N/A,#N/A,FALSE,"Çaykara ataköy (1)";#N/A,#N/A,FALSE,"Çaykara ataköy (2)";#N/A,#N/A,FALSE,"Rize Kalkandere ";#N/A,#N/A,FALSE,"meydancık";#N/A,#N/A,FALSE,"muratlı"}</definedName>
    <definedName name="TTYTYTYTYTY" localSheetId="4" hidden="1">{#N/A,#N/A,FALSE,"Çaykara ataköy (1)";#N/A,#N/A,FALSE,"Çaykara ataköy (2)";#N/A,#N/A,FALSE,"Rize Kalkandere ";#N/A,#N/A,FALSE,"meydancık";#N/A,#N/A,FALSE,"muratlı"}</definedName>
    <definedName name="TTYTYTYTYTY" localSheetId="5" hidden="1">{#N/A,#N/A,FALSE,"Çaykara ataköy (1)";#N/A,#N/A,FALSE,"Çaykara ataköy (2)";#N/A,#N/A,FALSE,"Rize Kalkandere ";#N/A,#N/A,FALSE,"meydancık";#N/A,#N/A,FALSE,"muratlı"}</definedName>
    <definedName name="TTYTYTYTYTY" hidden="1">{#N/A,#N/A,FALSE,"Çaykara ataköy (1)";#N/A,#N/A,FALSE,"Çaykara ataköy (2)";#N/A,#N/A,FALSE,"Rize Kalkandere ";#N/A,#N/A,FALSE,"meydancık";#N/A,#N/A,FALSE,"muratlı"}</definedName>
    <definedName name="TU_UZUNLUK">'[538]Düz Tabanlı Atnalı Tünel'!$D$4</definedName>
    <definedName name="TU_UZUNLUK_18">'[539]Düz Tabanlı Atnalı Tünel'!$D$4</definedName>
    <definedName name="TU_UZUNLUK_19">'[539]Düz Tabanlı Atnalı Tünel'!$D$4</definedName>
    <definedName name="tuğla" localSheetId="1">[540]NAKIL!#REF!</definedName>
    <definedName name="tuğla" localSheetId="2">[540]NAKIL!#REF!</definedName>
    <definedName name="tuğla" localSheetId="3">[540]NAKIL!#REF!</definedName>
    <definedName name="tuğla" localSheetId="4">[540]NAKIL!#REF!</definedName>
    <definedName name="tuğla" localSheetId="5">[540]NAKIL!#REF!</definedName>
    <definedName name="tuğla">[540]NAKIL!#REF!</definedName>
    <definedName name="TUĞLA_NAKLİ">'[121]NAKLİYE 1'!$B$170</definedName>
    <definedName name="tuğla13.5" localSheetId="1">[540]NAKIL!#REF!</definedName>
    <definedName name="tuğla13.5" localSheetId="2">[540]NAKIL!#REF!</definedName>
    <definedName name="tuğla13.5" localSheetId="3">[540]NAKIL!#REF!</definedName>
    <definedName name="tuğla13.5" localSheetId="4">[540]NAKIL!#REF!</definedName>
    <definedName name="tuğla13.5" localSheetId="5">[540]NAKIL!#REF!</definedName>
    <definedName name="tuğla13.5">[540]NAKIL!#REF!</definedName>
    <definedName name="TuğlaNakliyesi">[170]Nakliye!$E$316</definedName>
    <definedName name="TUHTYUT" localSheetId="1" hidden="1">{#N/A,#N/A,FALSE,"Çaykara ataköy (1)";#N/A,#N/A,FALSE,"Çaykara ataköy (2)";#N/A,#N/A,FALSE,"Rize Kalkandere ";#N/A,#N/A,FALSE,"meydancık";#N/A,#N/A,FALSE,"muratlı"}</definedName>
    <definedName name="TUHTYUT" localSheetId="2" hidden="1">{#N/A,#N/A,FALSE,"Çaykara ataköy (1)";#N/A,#N/A,FALSE,"Çaykara ataköy (2)";#N/A,#N/A,FALSE,"Rize Kalkandere ";#N/A,#N/A,FALSE,"meydancık";#N/A,#N/A,FALSE,"muratlı"}</definedName>
    <definedName name="TUHTYUT" localSheetId="3" hidden="1">{#N/A,#N/A,FALSE,"Çaykara ataköy (1)";#N/A,#N/A,FALSE,"Çaykara ataköy (2)";#N/A,#N/A,FALSE,"Rize Kalkandere ";#N/A,#N/A,FALSE,"meydancık";#N/A,#N/A,FALSE,"muratlı"}</definedName>
    <definedName name="TUHTYUT" localSheetId="4" hidden="1">{#N/A,#N/A,FALSE,"Çaykara ataköy (1)";#N/A,#N/A,FALSE,"Çaykara ataköy (2)";#N/A,#N/A,FALSE,"Rize Kalkandere ";#N/A,#N/A,FALSE,"meydancık";#N/A,#N/A,FALSE,"muratlı"}</definedName>
    <definedName name="TUHTYUT" localSheetId="5" hidden="1">{#N/A,#N/A,FALSE,"Çaykara ataköy (1)";#N/A,#N/A,FALSE,"Çaykara ataköy (2)";#N/A,#N/A,FALSE,"Rize Kalkandere ";#N/A,#N/A,FALSE,"meydancık";#N/A,#N/A,FALSE,"muratlı"}</definedName>
    <definedName name="TUHTYUT" hidden="1">{#N/A,#N/A,FALSE,"Çaykara ataköy (1)";#N/A,#N/A,FALSE,"Çaykara ataköy (2)";#N/A,#N/A,FALSE,"Rize Kalkandere ";#N/A,#N/A,FALSE,"meydancık";#N/A,#N/A,FALSE,"muratlı"}</definedName>
    <definedName name="TumZamTarihleri">[435]MFFZam!$C$14:$C$42,[435]MFFZam!$E$14:$E$42,[435]MFFZam!$Q$14:$Q$42</definedName>
    <definedName name="TUNELE1" localSheetId="1">#REF!</definedName>
    <definedName name="TUNELE1" localSheetId="2">#REF!</definedName>
    <definedName name="TUNELE1" localSheetId="3">#REF!</definedName>
    <definedName name="TUNELE1" localSheetId="4">#REF!</definedName>
    <definedName name="TUNELE1" localSheetId="5">#REF!</definedName>
    <definedName name="TUNELE1">#REF!</definedName>
    <definedName name="TUNKAZI">#REF!</definedName>
    <definedName name="tut">#REF!</definedName>
    <definedName name="tutanak">#REF!</definedName>
    <definedName name="tutanak_1" localSheetId="1" hidden="1">{#N/A,#N/A,FALSE,"Çaykara ataköy (1)";#N/A,#N/A,FALSE,"Çaykara ataköy (2)";#N/A,#N/A,FALSE,"Rize Kalkandere ";#N/A,#N/A,FALSE,"meydancık";#N/A,#N/A,FALSE,"muratlı"}</definedName>
    <definedName name="tutanak_1" localSheetId="2" hidden="1">{#N/A,#N/A,FALSE,"Çaykara ataköy (1)";#N/A,#N/A,FALSE,"Çaykara ataköy (2)";#N/A,#N/A,FALSE,"Rize Kalkandere ";#N/A,#N/A,FALSE,"meydancık";#N/A,#N/A,FALSE,"muratlı"}</definedName>
    <definedName name="tutanak_1" localSheetId="3" hidden="1">{#N/A,#N/A,FALSE,"Çaykara ataköy (1)";#N/A,#N/A,FALSE,"Çaykara ataköy (2)";#N/A,#N/A,FALSE,"Rize Kalkandere ";#N/A,#N/A,FALSE,"meydancık";#N/A,#N/A,FALSE,"muratlı"}</definedName>
    <definedName name="tutanak_1" localSheetId="4" hidden="1">{#N/A,#N/A,FALSE,"Çaykara ataköy (1)";#N/A,#N/A,FALSE,"Çaykara ataköy (2)";#N/A,#N/A,FALSE,"Rize Kalkandere ";#N/A,#N/A,FALSE,"meydancık";#N/A,#N/A,FALSE,"muratlı"}</definedName>
    <definedName name="tutanak_1" localSheetId="5" hidden="1">{#N/A,#N/A,FALSE,"Çaykara ataköy (1)";#N/A,#N/A,FALSE,"Çaykara ataköy (2)";#N/A,#N/A,FALSE,"Rize Kalkandere ";#N/A,#N/A,FALSE,"meydancık";#N/A,#N/A,FALSE,"muratlı"}</definedName>
    <definedName name="tutanak_1" hidden="1">{#N/A,#N/A,FALSE,"Çaykara ataköy (1)";#N/A,#N/A,FALSE,"Çaykara ataköy (2)";#N/A,#N/A,FALSE,"Rize Kalkandere ";#N/A,#N/A,FALSE,"meydancık";#N/A,#N/A,FALSE,"muratlı"}</definedName>
    <definedName name="TUTAR" localSheetId="1">IF(ISBLANK([396]SABLON!#REF!),0,IF(ISBLANK([396]SABLON!#REF!),[396]SABLON!#REF!*[396]SABLON!#REF!,1/[396]SABLON!#REF!*[396]SABLON!#REF!))</definedName>
    <definedName name="TUTAR" localSheetId="2">IF(ISBLANK([396]SABLON!#REF!),0,IF(ISBLANK([396]SABLON!#REF!),[396]SABLON!#REF!*[396]SABLON!#REF!,1/[396]SABLON!#REF!*[396]SABLON!#REF!))</definedName>
    <definedName name="TUTAR" localSheetId="3">IF(ISBLANK([396]SABLON!#REF!),0,IF(ISBLANK([396]SABLON!#REF!),[396]SABLON!#REF!*[396]SABLON!#REF!,1/[396]SABLON!#REF!*[396]SABLON!#REF!))</definedName>
    <definedName name="TUTAR" localSheetId="4">IF(ISBLANK([396]SABLON!#REF!),0,IF(ISBLANK([396]SABLON!#REF!),[396]SABLON!#REF!*[396]SABLON!#REF!,1/[396]SABLON!#REF!*[396]SABLON!#REF!))</definedName>
    <definedName name="TUTAR" localSheetId="5">IF(ISBLANK([396]SABLON!#REF!),0,IF(ISBLANK([396]SABLON!#REF!),[396]SABLON!#REF!*[396]SABLON!#REF!,1/[396]SABLON!#REF!*[396]SABLON!#REF!))</definedName>
    <definedName name="TUTAR">IF(ISBLANK([398]SABLON!#REF!),0,IF(ISBLANK([398]SABLON!#REF!),[398]SABLON!#REF!*[398]SABLON!#REF!,1/[398]SABLON!#REF!*[398]SABLON!#REF!))</definedName>
    <definedName name="TUTARI">IF(ISBLANK([122]ŞABLON!#REF!),0,IF(ISBLANK([122]ŞABLON!#REF!),[122]ŞABLON!#REF!*[122]ŞABLON!#REF!,1/[122]ŞABLON!#REF!*[122]ŞABLON!#REF!))</definedName>
    <definedName name="TUTELK">[275]metin!$A$75:$A$150</definedName>
    <definedName name="TUTİNŞ">[275]metin!$A$3:$A$73</definedName>
    <definedName name="TUTTES">[275]metin!$A$152:$A$230</definedName>
    <definedName name="tuuut" localSheetId="1">#REF!</definedName>
    <definedName name="tuuut" localSheetId="2">#REF!</definedName>
    <definedName name="tuuut" localSheetId="3">#REF!</definedName>
    <definedName name="tuuut" localSheetId="4">#REF!</definedName>
    <definedName name="tuuut" localSheetId="5">#REF!</definedName>
    <definedName name="tuuut">#REF!</definedName>
    <definedName name="TÜM_BİRİM_FİYATLAR">'[76]DATA-HAK'!$B$4:$B$1501</definedName>
    <definedName name="TÜNEL" localSheetId="1">#REF!</definedName>
    <definedName name="TÜNEL" localSheetId="2">#REF!</definedName>
    <definedName name="TÜNEL" localSheetId="3">#REF!</definedName>
    <definedName name="TÜNEL" localSheetId="4">#REF!</definedName>
    <definedName name="TÜNEL" localSheetId="5">#REF!</definedName>
    <definedName name="TÜNEL">#REF!</definedName>
    <definedName name="tünel_eritme">[275]eritme!$W$2:$AN$40</definedName>
    <definedName name="Tünel_içi" localSheetId="1">[127]Beton_hesapları!$E$3</definedName>
    <definedName name="Tünel_içi" localSheetId="2">[127]Beton_hesapları!$E$3</definedName>
    <definedName name="Tünel_içi" localSheetId="3">[127]Beton_hesapları!$E$3</definedName>
    <definedName name="Tünel_içi" localSheetId="4">[127]Beton_hesapları!$E$3</definedName>
    <definedName name="Tünel_içi" localSheetId="5">[127]Beton_hesapları!$E$3</definedName>
    <definedName name="Tünel_içi">[128]Beton_hesapları!$E$3</definedName>
    <definedName name="tünelbetonmiktarı" localSheetId="1">#REF!</definedName>
    <definedName name="tünelbetonmiktarı" localSheetId="2">#REF!</definedName>
    <definedName name="tünelbetonmiktarı" localSheetId="3">#REF!</definedName>
    <definedName name="tünelbetonmiktarı" localSheetId="4">#REF!</definedName>
    <definedName name="tünelbetonmiktarı" localSheetId="5">#REF!</definedName>
    <definedName name="tünelbetonmiktarı">#REF!</definedName>
    <definedName name="tünelbetontutarı">#REF!</definedName>
    <definedName name="tüneldemirmiktarı">#REF!</definedName>
    <definedName name="tüneldemirtutarı">#REF!</definedName>
    <definedName name="tüneldrenajmiktarı">#REF!</definedName>
    <definedName name="tüneldrenajtutarı">#REF!</definedName>
    <definedName name="tünelkazımiktarı">#REF!</definedName>
    <definedName name="tünelkazıtutarı">#REF!</definedName>
    <definedName name="TÜNELYEŞİLDEFTERGİRİŞİ">'[76]DATA-HAK'!#REF!</definedName>
    <definedName name="TXT">#REF!</definedName>
    <definedName name="ty" localSheetId="1" hidden="1">{"terfi1icmal",#N/A,FALSE,"tericm";"terfi2icmal",#N/A,FALSE,"tericm";"terfi3icmal",#N/A,FALSE,"tericm"}</definedName>
    <definedName name="ty" localSheetId="2" hidden="1">{"terfi1icmal",#N/A,FALSE,"tericm";"terfi2icmal",#N/A,FALSE,"tericm";"terfi3icmal",#N/A,FALSE,"tericm"}</definedName>
    <definedName name="ty" localSheetId="3" hidden="1">{"terfi1icmal",#N/A,FALSE,"tericm";"terfi2icmal",#N/A,FALSE,"tericm";"terfi3icmal",#N/A,FALSE,"tericm"}</definedName>
    <definedName name="ty" localSheetId="4" hidden="1">{"terfi1icmal",#N/A,FALSE,"tericm";"terfi2icmal",#N/A,FALSE,"tericm";"terfi3icmal",#N/A,FALSE,"tericm"}</definedName>
    <definedName name="ty" localSheetId="5" hidden="1">{"terfi1icmal",#N/A,FALSE,"tericm";"terfi2icmal",#N/A,FALSE,"tericm";"terfi3icmal",#N/A,FALSE,"tericm"}</definedName>
    <definedName name="ty" hidden="1">{"terfi1icmal",#N/A,FALSE,"tericm";"terfi2icmal",#N/A,FALSE,"tericm";"terfi3icmal",#N/A,FALSE,"tericm"}</definedName>
    <definedName name="TYPE" localSheetId="1">#REF!</definedName>
    <definedName name="TYPE" localSheetId="2">#REF!</definedName>
    <definedName name="TYPE" localSheetId="3">#REF!</definedName>
    <definedName name="TYPE" localSheetId="4">#REF!</definedName>
    <definedName name="TYPE" localSheetId="5">#REF!</definedName>
    <definedName name="TYPE">#REF!</definedName>
    <definedName name="TYPOJÜRHİPKFHH">#REF!</definedName>
    <definedName name="tyre">#REF!</definedName>
    <definedName name="TYRN2">[357]GB!$A$6</definedName>
    <definedName name="tyt">#REF!</definedName>
    <definedName name="TYTRYTRY" localSheetId="1" hidden="1">{#N/A,#N/A,FALSE,"Çaykara ataköy (1)";#N/A,#N/A,FALSE,"Çaykara ataköy (2)";#N/A,#N/A,FALSE,"Rize Kalkandere ";#N/A,#N/A,FALSE,"meydancık";#N/A,#N/A,FALSE,"muratlı"}</definedName>
    <definedName name="TYTRYTRY" localSheetId="2" hidden="1">{#N/A,#N/A,FALSE,"Çaykara ataköy (1)";#N/A,#N/A,FALSE,"Çaykara ataköy (2)";#N/A,#N/A,FALSE,"Rize Kalkandere ";#N/A,#N/A,FALSE,"meydancık";#N/A,#N/A,FALSE,"muratlı"}</definedName>
    <definedName name="TYTRYTRY" localSheetId="3" hidden="1">{#N/A,#N/A,FALSE,"Çaykara ataköy (1)";#N/A,#N/A,FALSE,"Çaykara ataköy (2)";#N/A,#N/A,FALSE,"Rize Kalkandere ";#N/A,#N/A,FALSE,"meydancık";#N/A,#N/A,FALSE,"muratlı"}</definedName>
    <definedName name="TYTRYTRY" localSheetId="4" hidden="1">{#N/A,#N/A,FALSE,"Çaykara ataköy (1)";#N/A,#N/A,FALSE,"Çaykara ataköy (2)";#N/A,#N/A,FALSE,"Rize Kalkandere ";#N/A,#N/A,FALSE,"meydancık";#N/A,#N/A,FALSE,"muratlı"}</definedName>
    <definedName name="TYTRYTRY" localSheetId="5" hidden="1">{#N/A,#N/A,FALSE,"Çaykara ataköy (1)";#N/A,#N/A,FALSE,"Çaykara ataköy (2)";#N/A,#N/A,FALSE,"Rize Kalkandere ";#N/A,#N/A,FALSE,"meydancık";#N/A,#N/A,FALSE,"muratlı"}</definedName>
    <definedName name="TYTRYTRY" hidden="1">{#N/A,#N/A,FALSE,"Çaykara ataköy (1)";#N/A,#N/A,FALSE,"Çaykara ataköy (2)";#N/A,#N/A,FALSE,"Rize Kalkandere ";#N/A,#N/A,FALSE,"meydancık";#N/A,#N/A,FALSE,"muratlı"}</definedName>
    <definedName name="tyuı" localSheetId="1">#REF!</definedName>
    <definedName name="tyuı" localSheetId="2">#REF!</definedName>
    <definedName name="tyuı" localSheetId="3">#REF!</definedName>
    <definedName name="tyuı" localSheetId="4">#REF!</definedName>
    <definedName name="tyuı" localSheetId="5">#REF!</definedName>
    <definedName name="tyuı">#REF!</definedName>
    <definedName name="tyuık">#REF!</definedName>
    <definedName name="tyuıo">#REF!</definedName>
    <definedName name="TYUYTU">#REF!</definedName>
    <definedName name="TYUYU">#REF!</definedName>
    <definedName name="u">'[332]yş 1- tes'!$F$8</definedName>
    <definedName name="u.yardımcı">[212]DEMİRSİZBETON!$I$48</definedName>
    <definedName name="u.yardımçı" localSheetId="1">#REF!</definedName>
    <definedName name="u.yardımçı" localSheetId="2">#REF!</definedName>
    <definedName name="u.yardımçı" localSheetId="3">#REF!</definedName>
    <definedName name="u.yardımçı" localSheetId="4">#REF!</definedName>
    <definedName name="u.yardımçı" localSheetId="5">#REF!</definedName>
    <definedName name="u.yardımçı">#REF!</definedName>
    <definedName name="ubr102s1">#REF!</definedName>
    <definedName name="ubr102s2">#REF!</definedName>
    <definedName name="ubr102u1">#REF!</definedName>
    <definedName name="ubr112s1">#REF!</definedName>
    <definedName name="ubr112s2">#REF!</definedName>
    <definedName name="ubr112u1">#REF!</definedName>
    <definedName name="ubr122s1">#REF!</definedName>
    <definedName name="ubr122s2">#REF!</definedName>
    <definedName name="ubr122u1">#REF!</definedName>
    <definedName name="ubr132s1">#REF!</definedName>
    <definedName name="ubr132s2">#REF!</definedName>
    <definedName name="ubr132u1">#REF!</definedName>
    <definedName name="ubr62s1">#REF!</definedName>
    <definedName name="ubr62u1">#REF!</definedName>
    <definedName name="ubr72s1">#REF!</definedName>
    <definedName name="ubr82s1">#REF!</definedName>
    <definedName name="ubr82s2">#REF!</definedName>
    <definedName name="ubr82u1">#REF!</definedName>
    <definedName name="ubr92s1">#REF!</definedName>
    <definedName name="ubr92s2">#REF!</definedName>
    <definedName name="ubr92u1">#REF!</definedName>
    <definedName name="UC">#REF!</definedName>
    <definedName name="UDYK" localSheetId="1" hidden="1">{#N/A,#N/A,FALSE,"maff_h1";#N/A,#N/A,FALSE,"maff_h2";#N/A,#N/A,FALSE,"maff_h3";#N/A,#N/A,FALSE,"maff_h4";#N/A,#N/A,FALSE,"maff_h5";#N/A,#N/A,FALSE,"maff_h6";#N/A,#N/A,FALSE,"maff_h7"}</definedName>
    <definedName name="UDYK" localSheetId="2" hidden="1">{#N/A,#N/A,FALSE,"maff_h1";#N/A,#N/A,FALSE,"maff_h2";#N/A,#N/A,FALSE,"maff_h3";#N/A,#N/A,FALSE,"maff_h4";#N/A,#N/A,FALSE,"maff_h5";#N/A,#N/A,FALSE,"maff_h6";#N/A,#N/A,FALSE,"maff_h7"}</definedName>
    <definedName name="UDYK" localSheetId="3" hidden="1">{#N/A,#N/A,FALSE,"maff_h1";#N/A,#N/A,FALSE,"maff_h2";#N/A,#N/A,FALSE,"maff_h3";#N/A,#N/A,FALSE,"maff_h4";#N/A,#N/A,FALSE,"maff_h5";#N/A,#N/A,FALSE,"maff_h6";#N/A,#N/A,FALSE,"maff_h7"}</definedName>
    <definedName name="UDYK" localSheetId="4" hidden="1">{#N/A,#N/A,FALSE,"maff_h1";#N/A,#N/A,FALSE,"maff_h2";#N/A,#N/A,FALSE,"maff_h3";#N/A,#N/A,FALSE,"maff_h4";#N/A,#N/A,FALSE,"maff_h5";#N/A,#N/A,FALSE,"maff_h6";#N/A,#N/A,FALSE,"maff_h7"}</definedName>
    <definedName name="UDYK" localSheetId="5" hidden="1">{#N/A,#N/A,FALSE,"maff_h1";#N/A,#N/A,FALSE,"maff_h2";#N/A,#N/A,FALSE,"maff_h3";#N/A,#N/A,FALSE,"maff_h4";#N/A,#N/A,FALSE,"maff_h5";#N/A,#N/A,FALSE,"maff_h6";#N/A,#N/A,FALSE,"maff_h7"}</definedName>
    <definedName name="UDYK" hidden="1">{#N/A,#N/A,FALSE,"maff_h1";#N/A,#N/A,FALSE,"maff_h2";#N/A,#N/A,FALSE,"maff_h3";#N/A,#N/A,FALSE,"maff_h4";#N/A,#N/A,FALSE,"maff_h5";#N/A,#N/A,FALSE,"maff_h6";#N/A,#N/A,FALSE,"maff_h7"}</definedName>
    <definedName name="UFUK" localSheetId="1" hidden="1">{#N/A,#N/A,FALSE,"TELEFON"}</definedName>
    <definedName name="UFUK" localSheetId="2" hidden="1">{#N/A,#N/A,FALSE,"TELEFON"}</definedName>
    <definedName name="UFUK" localSheetId="3" hidden="1">{#N/A,#N/A,FALSE,"TELEFON"}</definedName>
    <definedName name="UFUK" localSheetId="4" hidden="1">{#N/A,#N/A,FALSE,"TELEFON"}</definedName>
    <definedName name="UFUK" localSheetId="5" hidden="1">{#N/A,#N/A,FALSE,"TELEFON"}</definedName>
    <definedName name="UFUK" hidden="1">{#N/A,#N/A,FALSE,"TELEFON"}</definedName>
    <definedName name="UFUK_1" localSheetId="1" hidden="1">{#N/A,#N/A,FALSE,"TELEFON"}</definedName>
    <definedName name="UFUK_1" localSheetId="2" hidden="1">{#N/A,#N/A,FALSE,"TELEFON"}</definedName>
    <definedName name="UFUK_1" localSheetId="3" hidden="1">{#N/A,#N/A,FALSE,"TELEFON"}</definedName>
    <definedName name="UFUK_1" localSheetId="4" hidden="1">{#N/A,#N/A,FALSE,"TELEFON"}</definedName>
    <definedName name="UFUK_1" localSheetId="5" hidden="1">{#N/A,#N/A,FALSE,"TELEFON"}</definedName>
    <definedName name="UFUK_1" hidden="1">{#N/A,#N/A,FALSE,"TELEFON"}</definedName>
    <definedName name="uhb" localSheetId="1" hidden="1">{"terfi1icmal",#N/A,FALSE,"tericm";"terfi2icmal",#N/A,FALSE,"tericm";"terfi3icmal",#N/A,FALSE,"tericm"}</definedName>
    <definedName name="uhb" localSheetId="2" hidden="1">{"terfi1icmal",#N/A,FALSE,"tericm";"terfi2icmal",#N/A,FALSE,"tericm";"terfi3icmal",#N/A,FALSE,"tericm"}</definedName>
    <definedName name="uhb" localSheetId="3" hidden="1">{"terfi1icmal",#N/A,FALSE,"tericm";"terfi2icmal",#N/A,FALSE,"tericm";"terfi3icmal",#N/A,FALSE,"tericm"}</definedName>
    <definedName name="uhb" localSheetId="4" hidden="1">{"terfi1icmal",#N/A,FALSE,"tericm";"terfi2icmal",#N/A,FALSE,"tericm";"terfi3icmal",#N/A,FALSE,"tericm"}</definedName>
    <definedName name="uhb" localSheetId="5" hidden="1">{"terfi1icmal",#N/A,FALSE,"tericm";"terfi2icmal",#N/A,FALSE,"tericm";"terfi3icmal",#N/A,FALSE,"tericm"}</definedName>
    <definedName name="uhb" hidden="1">{"terfi1icmal",#N/A,FALSE,"tericm";"terfi2icmal",#N/A,FALSE,"tericm";"terfi3icmal",#N/A,FALSE,"tericm"}</definedName>
    <definedName name="uık" localSheetId="1" hidden="1">{#N/A,#N/A,FALSE,"ihz. icmal";#N/A,#N/A,FALSE,"avans";#N/A,#N/A,FALSE,"mal_FF_icm";#N/A,#N/A,FALSE,"fat_ihz";#N/A,#N/A,FALSE,"söz_fiy_fark";#N/A,#N/A,FALSE,"kap2"}</definedName>
    <definedName name="uık" localSheetId="2" hidden="1">{#N/A,#N/A,FALSE,"ihz. icmal";#N/A,#N/A,FALSE,"avans";#N/A,#N/A,FALSE,"mal_FF_icm";#N/A,#N/A,FALSE,"fat_ihz";#N/A,#N/A,FALSE,"söz_fiy_fark";#N/A,#N/A,FALSE,"kap2"}</definedName>
    <definedName name="uık" localSheetId="3" hidden="1">{#N/A,#N/A,FALSE,"ihz. icmal";#N/A,#N/A,FALSE,"avans";#N/A,#N/A,FALSE,"mal_FF_icm";#N/A,#N/A,FALSE,"fat_ihz";#N/A,#N/A,FALSE,"söz_fiy_fark";#N/A,#N/A,FALSE,"kap2"}</definedName>
    <definedName name="uık" localSheetId="4" hidden="1">{#N/A,#N/A,FALSE,"ihz. icmal";#N/A,#N/A,FALSE,"avans";#N/A,#N/A,FALSE,"mal_FF_icm";#N/A,#N/A,FALSE,"fat_ihz";#N/A,#N/A,FALSE,"söz_fiy_fark";#N/A,#N/A,FALSE,"kap2"}</definedName>
    <definedName name="uık" localSheetId="5" hidden="1">{#N/A,#N/A,FALSE,"ihz. icmal";#N/A,#N/A,FALSE,"avans";#N/A,#N/A,FALSE,"mal_FF_icm";#N/A,#N/A,FALSE,"fat_ihz";#N/A,#N/A,FALSE,"söz_fiy_fark";#N/A,#N/A,FALSE,"kap2"}</definedName>
    <definedName name="uık" hidden="1">{#N/A,#N/A,FALSE,"ihz. icmal";#N/A,#N/A,FALSE,"avans";#N/A,#N/A,FALSE,"mal_FF_icm";#N/A,#N/A,FALSE,"fat_ihz";#N/A,#N/A,FALSE,"söz_fiy_fark";#N/A,#N/A,FALSE,"kap2"}</definedName>
    <definedName name="uiiii" localSheetId="1" hidden="1">{#N/A,#N/A,FALSE,"ORIX CSC"}</definedName>
    <definedName name="uiiii" localSheetId="2" hidden="1">{#N/A,#N/A,FALSE,"ORIX CSC"}</definedName>
    <definedName name="uiiii" localSheetId="3" hidden="1">{#N/A,#N/A,FALSE,"ORIX CSC"}</definedName>
    <definedName name="uiiii" localSheetId="4" hidden="1">{#N/A,#N/A,FALSE,"ORIX CSC"}</definedName>
    <definedName name="uiiii" localSheetId="5" hidden="1">{#N/A,#N/A,FALSE,"ORIX CSC"}</definedName>
    <definedName name="uiiii" hidden="1">{#N/A,#N/A,FALSE,"ORIX CSC"}</definedName>
    <definedName name="uio" localSheetId="1" hidden="1">{"mgmt forecast",#N/A,FALSE,"Mgmt Forecast";"dcf table",#N/A,FALSE,"Mgmt Forecast";"sensitivity",#N/A,FALSE,"Mgmt Forecast";"table inputs",#N/A,FALSE,"Mgmt Forecast";"calculations",#N/A,FALSE,"Mgmt Forecast"}</definedName>
    <definedName name="uio" localSheetId="2" hidden="1">{"mgmt forecast",#N/A,FALSE,"Mgmt Forecast";"dcf table",#N/A,FALSE,"Mgmt Forecast";"sensitivity",#N/A,FALSE,"Mgmt Forecast";"table inputs",#N/A,FALSE,"Mgmt Forecast";"calculations",#N/A,FALSE,"Mgmt Forecast"}</definedName>
    <definedName name="uio" localSheetId="3" hidden="1">{"mgmt forecast",#N/A,FALSE,"Mgmt Forecast";"dcf table",#N/A,FALSE,"Mgmt Forecast";"sensitivity",#N/A,FALSE,"Mgmt Forecast";"table inputs",#N/A,FALSE,"Mgmt Forecast";"calculations",#N/A,FALSE,"Mgmt Forecast"}</definedName>
    <definedName name="uio" localSheetId="4" hidden="1">{"mgmt forecast",#N/A,FALSE,"Mgmt Forecast";"dcf table",#N/A,FALSE,"Mgmt Forecast";"sensitivity",#N/A,FALSE,"Mgmt Forecast";"table inputs",#N/A,FALSE,"Mgmt Forecast";"calculations",#N/A,FALSE,"Mgmt Forecast"}</definedName>
    <definedName name="uio" localSheetId="5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u">#REF!</definedName>
    <definedName name="uiui">#REF!</definedName>
    <definedName name="uj" localSheetId="1" hidden="1">{#N/A,#N/A,FALSE,"elk_iç_er";#N/A,#N/A,FALSE,"elk_iç_tut";#N/A,#N/A,FALSE,"elk_iç_ihz"}</definedName>
    <definedName name="uj" localSheetId="2" hidden="1">{#N/A,#N/A,FALSE,"elk_iç_er";#N/A,#N/A,FALSE,"elk_iç_tut";#N/A,#N/A,FALSE,"elk_iç_ihz"}</definedName>
    <definedName name="uj" localSheetId="3" hidden="1">{#N/A,#N/A,FALSE,"elk_iç_er";#N/A,#N/A,FALSE,"elk_iç_tut";#N/A,#N/A,FALSE,"elk_iç_ihz"}</definedName>
    <definedName name="uj" localSheetId="4" hidden="1">{#N/A,#N/A,FALSE,"elk_iç_er";#N/A,#N/A,FALSE,"elk_iç_tut";#N/A,#N/A,FALSE,"elk_iç_ihz"}</definedName>
    <definedName name="uj" localSheetId="5" hidden="1">{#N/A,#N/A,FALSE,"elk_iç_er";#N/A,#N/A,FALSE,"elk_iç_tut";#N/A,#N/A,FALSE,"elk_iç_ihz"}</definedName>
    <definedName name="uj" hidden="1">{#N/A,#N/A,FALSE,"elk_iç_er";#N/A,#N/A,FALSE,"elk_iç_tut";#N/A,#N/A,FALSE,"elk_iç_ihz"}</definedName>
    <definedName name="UJDH" localSheetId="1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DH" localSheetId="2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DH" localSheetId="3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DH" localSheetId="4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DH" localSheetId="5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D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h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jh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jh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jh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jh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jh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jm" localSheetId="1" hidden="1">{"terfi1fiyat",#N/A,FALSE,"terfiyat";"terfi2fiyat",#N/A,FALSE,"terfiyat"}</definedName>
    <definedName name="ujm" localSheetId="2" hidden="1">{"terfi1fiyat",#N/A,FALSE,"terfiyat";"terfi2fiyat",#N/A,FALSE,"terfiyat"}</definedName>
    <definedName name="ujm" localSheetId="3" hidden="1">{"terfi1fiyat",#N/A,FALSE,"terfiyat";"terfi2fiyat",#N/A,FALSE,"terfiyat"}</definedName>
    <definedName name="ujm" localSheetId="4" hidden="1">{"terfi1fiyat",#N/A,FALSE,"terfiyat";"terfi2fiyat",#N/A,FALSE,"terfiyat"}</definedName>
    <definedName name="ujm" localSheetId="5" hidden="1">{"terfi1fiyat",#N/A,FALSE,"terfiyat";"terfi2fiyat",#N/A,FALSE,"terfiyat"}</definedName>
    <definedName name="ujm" hidden="1">{"terfi1fiyat",#N/A,FALSE,"terfiyat";"terfi2fiyat",#N/A,FALSE,"terfiyat"}</definedName>
    <definedName name="UL">#N/A</definedName>
    <definedName name="ulaş" localSheetId="1">#REF!</definedName>
    <definedName name="ulaş" localSheetId="2">#REF!</definedName>
    <definedName name="ulaş" localSheetId="3">#REF!</definedName>
    <definedName name="ulaş" localSheetId="4">#REF!</definedName>
    <definedName name="ulaş" localSheetId="5">#REF!</definedName>
    <definedName name="ulaş">#REF!</definedName>
    <definedName name="UNO">#REF!</definedName>
    <definedName name="uoıuy" localSheetId="1" hidden="1">{#N/A,#N/A,FALSE,"Çaykara ataköy (1)";#N/A,#N/A,FALSE,"Çaykara ataköy (2)";#N/A,#N/A,FALSE,"Rize Kalkandere ";#N/A,#N/A,FALSE,"meydancık";#N/A,#N/A,FALSE,"muratlı"}</definedName>
    <definedName name="uoıuy" localSheetId="2" hidden="1">{#N/A,#N/A,FALSE,"Çaykara ataköy (1)";#N/A,#N/A,FALSE,"Çaykara ataköy (2)";#N/A,#N/A,FALSE,"Rize Kalkandere ";#N/A,#N/A,FALSE,"meydancık";#N/A,#N/A,FALSE,"muratlı"}</definedName>
    <definedName name="uoıuy" localSheetId="3" hidden="1">{#N/A,#N/A,FALSE,"Çaykara ataköy (1)";#N/A,#N/A,FALSE,"Çaykara ataköy (2)";#N/A,#N/A,FALSE,"Rize Kalkandere ";#N/A,#N/A,FALSE,"meydancık";#N/A,#N/A,FALSE,"muratlı"}</definedName>
    <definedName name="uoıuy" localSheetId="4" hidden="1">{#N/A,#N/A,FALSE,"Çaykara ataköy (1)";#N/A,#N/A,FALSE,"Çaykara ataköy (2)";#N/A,#N/A,FALSE,"Rize Kalkandere ";#N/A,#N/A,FALSE,"meydancık";#N/A,#N/A,FALSE,"muratlı"}</definedName>
    <definedName name="uoıuy" localSheetId="5" hidden="1">{#N/A,#N/A,FALSE,"Çaykara ataköy (1)";#N/A,#N/A,FALSE,"Çaykara ataköy (2)";#N/A,#N/A,FALSE,"Rize Kalkandere ";#N/A,#N/A,FALSE,"meydancık";#N/A,#N/A,FALSE,"muratlı"}</definedName>
    <definedName name="uoıuy" hidden="1">{#N/A,#N/A,FALSE,"Çaykara ataköy (1)";#N/A,#N/A,FALSE,"Çaykara ataköy (2)";#N/A,#N/A,FALSE,"Rize Kalkandere ";#N/A,#N/A,FALSE,"meydancık";#N/A,#N/A,FALSE,"muratlı"}</definedName>
    <definedName name="UOM">[173]ProjInfo!$C$30</definedName>
    <definedName name="UOM_REF">[173]ProjInfo!$C$32</definedName>
    <definedName name="US">#REF!</definedName>
    <definedName name="USD">'[541]Tablo-2 Parametreler'!$B$3</definedName>
    <definedName name="USDY">#REF!</definedName>
    <definedName name="USTA">[212]DAŞDUVAR!$I$9</definedName>
    <definedName name="usun" localSheetId="1">'[517]ZAM TARİHLERİ'!#REF!</definedName>
    <definedName name="usun" localSheetId="2">'[517]ZAM TARİHLERİ'!#REF!</definedName>
    <definedName name="usun" localSheetId="3">'[517]ZAM TARİHLERİ'!#REF!</definedName>
    <definedName name="usun" localSheetId="4">'[517]ZAM TARİHLERİ'!#REF!</definedName>
    <definedName name="usun" localSheetId="5">'[517]ZAM TARİHLERİ'!#REF!</definedName>
    <definedName name="usun">'[518]ZAM TARİHLERİ'!#REF!</definedName>
    <definedName name="uşak" localSheetId="1" hidden="1">{#N/A,#N/A,FALSE,"Çaykara ataköy (1)";#N/A,#N/A,FALSE,"Çaykara ataköy (2)";#N/A,#N/A,FALSE,"Rize Kalkandere ";#N/A,#N/A,FALSE,"meydancık";#N/A,#N/A,FALSE,"muratlı"}</definedName>
    <definedName name="uşak" localSheetId="2" hidden="1">{#N/A,#N/A,FALSE,"Çaykara ataköy (1)";#N/A,#N/A,FALSE,"Çaykara ataköy (2)";#N/A,#N/A,FALSE,"Rize Kalkandere ";#N/A,#N/A,FALSE,"meydancık";#N/A,#N/A,FALSE,"muratlı"}</definedName>
    <definedName name="uşak" localSheetId="3" hidden="1">{#N/A,#N/A,FALSE,"Çaykara ataköy (1)";#N/A,#N/A,FALSE,"Çaykara ataköy (2)";#N/A,#N/A,FALSE,"Rize Kalkandere ";#N/A,#N/A,FALSE,"meydancık";#N/A,#N/A,FALSE,"muratlı"}</definedName>
    <definedName name="uşak" localSheetId="4" hidden="1">{#N/A,#N/A,FALSE,"Çaykara ataköy (1)";#N/A,#N/A,FALSE,"Çaykara ataköy (2)";#N/A,#N/A,FALSE,"Rize Kalkandere ";#N/A,#N/A,FALSE,"meydancık";#N/A,#N/A,FALSE,"muratlı"}</definedName>
    <definedName name="uşak" localSheetId="5" hidden="1">{#N/A,#N/A,FALSE,"Çaykara ataköy (1)";#N/A,#N/A,FALSE,"Çaykara ataköy (2)";#N/A,#N/A,FALSE,"Rize Kalkandere ";#N/A,#N/A,FALSE,"meydancık";#N/A,#N/A,FALSE,"muratlı"}</definedName>
    <definedName name="uşak" hidden="1">{#N/A,#N/A,FALSE,"Çaykara ataköy (1)";#N/A,#N/A,FALSE,"Çaykara ataköy (2)";#N/A,#N/A,FALSE,"Rize Kalkandere ";#N/A,#N/A,FALSE,"meydancık";#N/A,#N/A,FALSE,"muratlı"}</definedName>
    <definedName name="uşak_1" localSheetId="1" hidden="1">{#N/A,#N/A,FALSE,"Çaykara ataköy (1)";#N/A,#N/A,FALSE,"Çaykara ataköy (2)";#N/A,#N/A,FALSE,"Rize Kalkandere ";#N/A,#N/A,FALSE,"meydancık";#N/A,#N/A,FALSE,"muratlı"}</definedName>
    <definedName name="uşak_1" localSheetId="2" hidden="1">{#N/A,#N/A,FALSE,"Çaykara ataköy (1)";#N/A,#N/A,FALSE,"Çaykara ataköy (2)";#N/A,#N/A,FALSE,"Rize Kalkandere ";#N/A,#N/A,FALSE,"meydancık";#N/A,#N/A,FALSE,"muratlı"}</definedName>
    <definedName name="uşak_1" localSheetId="3" hidden="1">{#N/A,#N/A,FALSE,"Çaykara ataköy (1)";#N/A,#N/A,FALSE,"Çaykara ataköy (2)";#N/A,#N/A,FALSE,"Rize Kalkandere ";#N/A,#N/A,FALSE,"meydancık";#N/A,#N/A,FALSE,"muratlı"}</definedName>
    <definedName name="uşak_1" localSheetId="4" hidden="1">{#N/A,#N/A,FALSE,"Çaykara ataköy (1)";#N/A,#N/A,FALSE,"Çaykara ataköy (2)";#N/A,#N/A,FALSE,"Rize Kalkandere ";#N/A,#N/A,FALSE,"meydancık";#N/A,#N/A,FALSE,"muratlı"}</definedName>
    <definedName name="uşak_1" localSheetId="5" hidden="1">{#N/A,#N/A,FALSE,"Çaykara ataköy (1)";#N/A,#N/A,FALSE,"Çaykara ataköy (2)";#N/A,#N/A,FALSE,"Rize Kalkandere ";#N/A,#N/A,FALSE,"meydancık";#N/A,#N/A,FALSE,"muratlı"}</definedName>
    <definedName name="uşak_1" hidden="1">{#N/A,#N/A,FALSE,"Çaykara ataköy (1)";#N/A,#N/A,FALSE,"Çaykara ataköy (2)";#N/A,#N/A,FALSE,"Rize Kalkandere ";#N/A,#N/A,FALSE,"meydancık";#N/A,#N/A,FALSE,"muratlı"}</definedName>
    <definedName name="uu" localSheetId="1">#REF!</definedName>
    <definedName name="uu" localSheetId="2">#REF!</definedName>
    <definedName name="uu" localSheetId="3">#REF!</definedName>
    <definedName name="uu" localSheetId="4">#REF!</definedName>
    <definedName name="uu" localSheetId="5">#REF!</definedName>
    <definedName name="uu">#REF!</definedName>
    <definedName name="UUII">#REF!</definedName>
    <definedName name="uuouo" localSheetId="1">[163]Sayfa4!#REF!</definedName>
    <definedName name="uuouo" localSheetId="2">[163]Sayfa4!#REF!</definedName>
    <definedName name="uuouo" localSheetId="3">[163]Sayfa4!#REF!</definedName>
    <definedName name="uuouo" localSheetId="4">[163]Sayfa4!#REF!</definedName>
    <definedName name="uuouo" localSheetId="5">[163]Sayfa4!#REF!</definedName>
    <definedName name="uuouo">[164]Sayfa4!#REF!</definedName>
    <definedName name="uuu">'[542]METRAJ SAYFA 1'!$K$1</definedName>
    <definedName name="uuu_1" localSheetId="1">#REF!</definedName>
    <definedName name="uuu_1" localSheetId="2">#REF!</definedName>
    <definedName name="uuu_1" localSheetId="3">#REF!</definedName>
    <definedName name="uuu_1" localSheetId="4">#REF!</definedName>
    <definedName name="uuu_1" localSheetId="5">#REF!</definedName>
    <definedName name="uuu_1">#REF!</definedName>
    <definedName name="uuuu">#REF!</definedName>
    <definedName name="uuuuu">#REF!</definedName>
    <definedName name="uuuuuu">#REF!</definedName>
    <definedName name="uuuuuuuuuuuuu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uuuuuuuuuu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uuuuuuuuuu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uuuuuuuuuu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uuuuuuuuuu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uuuuuuuuuu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UUUUUUUUUUUU" localSheetId="1">#REF!</definedName>
    <definedName name="UUUUUUUUUUUUUUU" localSheetId="2">#REF!</definedName>
    <definedName name="UUUUUUUUUUUUUUU" localSheetId="3">#REF!</definedName>
    <definedName name="UUUUUUUUUUUUUUU" localSheetId="4">#REF!</definedName>
    <definedName name="UUUUUUUUUUUUUUU" localSheetId="5">#REF!</definedName>
    <definedName name="UUUUUUUUUUUUUUU">#REF!</definedName>
    <definedName name="uy" localSheetId="1" hidden="1">{#N/A,#N/A,FALSE,"Çaykara ataköy (1)";#N/A,#N/A,FALSE,"Çaykara ataköy (2)";#N/A,#N/A,FALSE,"Rize Kalkandere ";#N/A,#N/A,FALSE,"meydancık";#N/A,#N/A,FALSE,"muratlı"}</definedName>
    <definedName name="uy" localSheetId="2" hidden="1">{#N/A,#N/A,FALSE,"Çaykara ataköy (1)";#N/A,#N/A,FALSE,"Çaykara ataköy (2)";#N/A,#N/A,FALSE,"Rize Kalkandere ";#N/A,#N/A,FALSE,"meydancık";#N/A,#N/A,FALSE,"muratlı"}</definedName>
    <definedName name="uy" localSheetId="3" hidden="1">{#N/A,#N/A,FALSE,"Çaykara ataköy (1)";#N/A,#N/A,FALSE,"Çaykara ataköy (2)";#N/A,#N/A,FALSE,"Rize Kalkandere ";#N/A,#N/A,FALSE,"meydancık";#N/A,#N/A,FALSE,"muratlı"}</definedName>
    <definedName name="uy" localSheetId="4" hidden="1">{#N/A,#N/A,FALSE,"Çaykara ataköy (1)";#N/A,#N/A,FALSE,"Çaykara ataköy (2)";#N/A,#N/A,FALSE,"Rize Kalkandere ";#N/A,#N/A,FALSE,"meydancık";#N/A,#N/A,FALSE,"muratlı"}</definedName>
    <definedName name="uy" localSheetId="5" hidden="1">{#N/A,#N/A,FALSE,"Çaykara ataköy (1)";#N/A,#N/A,FALSE,"Çaykara ataköy (2)";#N/A,#N/A,FALSE,"Rize Kalkandere ";#N/A,#N/A,FALSE,"meydancık";#N/A,#N/A,FALSE,"muratlı"}</definedName>
    <definedName name="uy" hidden="1">{#N/A,#N/A,FALSE,"Çaykara ataköy (1)";#N/A,#N/A,FALSE,"Çaykara ataköy (2)";#N/A,#N/A,FALSE,"Rize Kalkandere ";#N/A,#N/A,FALSE,"meydancık";#N/A,#N/A,FALSE,"muratlı"}</definedName>
    <definedName name="UYGFİYAT" localSheetId="1">#REF!</definedName>
    <definedName name="UYGFİYAT" localSheetId="2">#REF!</definedName>
    <definedName name="UYGFİYAT" localSheetId="3">#REF!</definedName>
    <definedName name="UYGFİYAT" localSheetId="4">#REF!</definedName>
    <definedName name="UYGFİYAT" localSheetId="5">#REF!</definedName>
    <definedName name="UYGFİYAT">#REF!</definedName>
    <definedName name="UygulamaYılı">#REF!</definedName>
    <definedName name="UygYili">[186]Sayfa1!$B$2</definedName>
    <definedName name="UygYilSutun">'[543]BF25_00-02-Kisan'!$C$2</definedName>
    <definedName name="UYI" localSheetId="1" hidden="1">{#N/A,#N/A,FALSE,"elk_iç_er";#N/A,#N/A,FALSE,"elk_iç_tut";#N/A,#N/A,FALSE,"elk_iç_ihz"}</definedName>
    <definedName name="UYI" localSheetId="2" hidden="1">{#N/A,#N/A,FALSE,"elk_iç_er";#N/A,#N/A,FALSE,"elk_iç_tut";#N/A,#N/A,FALSE,"elk_iç_ihz"}</definedName>
    <definedName name="UYI" localSheetId="3" hidden="1">{#N/A,#N/A,FALSE,"elk_iç_er";#N/A,#N/A,FALSE,"elk_iç_tut";#N/A,#N/A,FALSE,"elk_iç_ihz"}</definedName>
    <definedName name="UYI" localSheetId="4" hidden="1">{#N/A,#N/A,FALSE,"elk_iç_er";#N/A,#N/A,FALSE,"elk_iç_tut";#N/A,#N/A,FALSE,"elk_iç_ihz"}</definedName>
    <definedName name="UYI" localSheetId="5" hidden="1">{#N/A,#N/A,FALSE,"elk_iç_er";#N/A,#N/A,FALSE,"elk_iç_tut";#N/A,#N/A,FALSE,"elk_iç_ihz"}</definedName>
    <definedName name="UYI" hidden="1">{#N/A,#N/A,FALSE,"elk_iç_er";#N/A,#N/A,FALSE,"elk_iç_tut";#N/A,#N/A,FALSE,"elk_iç_ihz"}</definedName>
    <definedName name="uyılı">[361]genel!$B$8</definedName>
    <definedName name="UYT">#N/A</definedName>
    <definedName name="uytry" localSheetId="1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2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3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4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5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ttff" localSheetId="1">#REF!</definedName>
    <definedName name="uyttff" localSheetId="2">#REF!</definedName>
    <definedName name="uyttff" localSheetId="3">#REF!</definedName>
    <definedName name="uyttff" localSheetId="4">#REF!</definedName>
    <definedName name="uyttff" localSheetId="5">#REF!</definedName>
    <definedName name="uyttff">#REF!</definedName>
    <definedName name="uyu">#REF!</definedName>
    <definedName name="uyuy" localSheetId="1" hidden="1">{#N/A,#N/A,FALSE,"M.F.F.İCMALİ";#N/A,#N/A,FALSE,"MFF HESAP TAB";#N/A,#N/A,FALSE,"AKARY.MİK";#N/A,#N/A,FALSE,"AKARY.TUTANAĞI";#N/A,#N/A,FALSE,"MOTORİN";#N/A,#N/A,FALSE," TAB ÇİM PÇ425";#N/A,#N/A,FALSE,"ÇİM. MİK PÇ-425";#N/A,#N/A,FALSE,"DEMİR";#N/A,#N/A,FALSE," TAB demir"}</definedName>
    <definedName name="uyuy" localSheetId="2" hidden="1">{#N/A,#N/A,FALSE,"M.F.F.İCMALİ";#N/A,#N/A,FALSE,"MFF HESAP TAB";#N/A,#N/A,FALSE,"AKARY.MİK";#N/A,#N/A,FALSE,"AKARY.TUTANAĞI";#N/A,#N/A,FALSE,"MOTORİN";#N/A,#N/A,FALSE," TAB ÇİM PÇ425";#N/A,#N/A,FALSE,"ÇİM. MİK PÇ-425";#N/A,#N/A,FALSE,"DEMİR";#N/A,#N/A,FALSE," TAB demir"}</definedName>
    <definedName name="uyuy" localSheetId="3" hidden="1">{#N/A,#N/A,FALSE,"M.F.F.İCMALİ";#N/A,#N/A,FALSE,"MFF HESAP TAB";#N/A,#N/A,FALSE,"AKARY.MİK";#N/A,#N/A,FALSE,"AKARY.TUTANAĞI";#N/A,#N/A,FALSE,"MOTORİN";#N/A,#N/A,FALSE," TAB ÇİM PÇ425";#N/A,#N/A,FALSE,"ÇİM. MİK PÇ-425";#N/A,#N/A,FALSE,"DEMİR";#N/A,#N/A,FALSE," TAB demir"}</definedName>
    <definedName name="uyuy" localSheetId="4" hidden="1">{#N/A,#N/A,FALSE,"M.F.F.İCMALİ";#N/A,#N/A,FALSE,"MFF HESAP TAB";#N/A,#N/A,FALSE,"AKARY.MİK";#N/A,#N/A,FALSE,"AKARY.TUTANAĞI";#N/A,#N/A,FALSE,"MOTORİN";#N/A,#N/A,FALSE," TAB ÇİM PÇ425";#N/A,#N/A,FALSE,"ÇİM. MİK PÇ-425";#N/A,#N/A,FALSE,"DEMİR";#N/A,#N/A,FALSE," TAB demir"}</definedName>
    <definedName name="uyuy" localSheetId="5" hidden="1">{#N/A,#N/A,FALSE,"M.F.F.İCMALİ";#N/A,#N/A,FALSE,"MFF HESAP TAB";#N/A,#N/A,FALSE,"AKARY.MİK";#N/A,#N/A,FALSE,"AKARY.TUTANAĞI";#N/A,#N/A,FALSE,"MOTORİN";#N/A,#N/A,FALSE," TAB ÇİM PÇ425";#N/A,#N/A,FALSE,"ÇİM. MİK PÇ-425";#N/A,#N/A,FALSE,"DEMİR";#N/A,#N/A,FALSE," TAB demir"}</definedName>
    <definedName name="uyuy" hidden="1">{#N/A,#N/A,FALSE,"M.F.F.İCMALİ";#N/A,#N/A,FALSE,"MFF HESAP TAB";#N/A,#N/A,FALSE,"AKARY.MİK";#N/A,#N/A,FALSE,"AKARY.TUTANAĞI";#N/A,#N/A,FALSE,"MOTORİN";#N/A,#N/A,FALSE," TAB ÇİM PÇ425";#N/A,#N/A,FALSE,"ÇİM. MİK PÇ-425";#N/A,#N/A,FALSE,"DEMİR";#N/A,#N/A,FALSE," TAB demir"}</definedName>
    <definedName name="uyuyuy" localSheetId="1">#REF!</definedName>
    <definedName name="uyuyuy" localSheetId="2">#REF!</definedName>
    <definedName name="uyuyuy" localSheetId="3">#REF!</definedName>
    <definedName name="uyuyuy" localSheetId="4">#REF!</definedName>
    <definedName name="uyuyuy" localSheetId="5">#REF!</definedName>
    <definedName name="uyuyuy">#REF!</definedName>
    <definedName name="uzart" localSheetId="1" hidden="1">{#N/A,#N/A,FALSE,"elk_iç_er";#N/A,#N/A,FALSE,"elk_iç_tut";#N/A,#N/A,FALSE,"elk_iç_ihz"}</definedName>
    <definedName name="uzart" localSheetId="2" hidden="1">{#N/A,#N/A,FALSE,"elk_iç_er";#N/A,#N/A,FALSE,"elk_iç_tut";#N/A,#N/A,FALSE,"elk_iç_ihz"}</definedName>
    <definedName name="uzart" localSheetId="3" hidden="1">{#N/A,#N/A,FALSE,"elk_iç_er";#N/A,#N/A,FALSE,"elk_iç_tut";#N/A,#N/A,FALSE,"elk_iç_ihz"}</definedName>
    <definedName name="uzart" localSheetId="4" hidden="1">{#N/A,#N/A,FALSE,"elk_iç_er";#N/A,#N/A,FALSE,"elk_iç_tut";#N/A,#N/A,FALSE,"elk_iç_ihz"}</definedName>
    <definedName name="uzart" localSheetId="5" hidden="1">{#N/A,#N/A,FALSE,"elk_iç_er";#N/A,#N/A,FALSE,"elk_iç_tut";#N/A,#N/A,FALSE,"elk_iç_ihz"}</definedName>
    <definedName name="uzart" hidden="1">{#N/A,#N/A,FALSE,"elk_iç_er";#N/A,#N/A,FALSE,"elk_iç_tut";#N/A,#N/A,FALSE,"elk_iç_ihz"}</definedName>
    <definedName name="uzmanekip" localSheetId="1">#REF!</definedName>
    <definedName name="uzmanekip" localSheetId="2">#REF!</definedName>
    <definedName name="uzmanekip" localSheetId="3">#REF!</definedName>
    <definedName name="uzmanekip" localSheetId="4">#REF!</definedName>
    <definedName name="uzmanekip" localSheetId="5">#REF!</definedName>
    <definedName name="uzmanekip">#REF!</definedName>
    <definedName name="uzmanekip_20">"'file:///C:/uehakedi%C5%9F/2002/u%C4%9Fural/h06/2002-6u%C4%9Fural.xls'#$data.$B$4"</definedName>
    <definedName name="uzmanekip_21">"'file:///C:/uehakedi%C5%9F/2002/u%C4%9Fural/h06/2002-6u%C4%9Fural.xls'#$data.$B$4"</definedName>
    <definedName name="uzmanekip_23">"'file:///C:/uehakedi%C5%9F/2002/u%C4%9Fural/h06/2002-6u%C4%9Fural.xls'#$data.$B$4"</definedName>
    <definedName name="uzunad">[175]PROJE!$D$4</definedName>
    <definedName name="ü">[267]kırım!$C$8</definedName>
    <definedName name="ÜÇ3" localSheetId="1">'[1]Köprü İşleri'!#REF!</definedName>
    <definedName name="ÜÇ3" localSheetId="2">'[1]Köprü İşleri'!#REF!</definedName>
    <definedName name="ÜÇ3" localSheetId="3">'[1]Köprü İşleri'!#REF!</definedName>
    <definedName name="ÜÇ3" localSheetId="4">'[1]Köprü İşleri'!#REF!</definedName>
    <definedName name="ÜÇ3" localSheetId="5">'[1]Köprü İşleri'!#REF!</definedName>
    <definedName name="ÜÇ3">'[1]Köprü İşleri'!#REF!</definedName>
    <definedName name="ÜÇ6" localSheetId="1">'[1]Köprü İşleri'!#REF!</definedName>
    <definedName name="ÜÇ6" localSheetId="2">'[1]Köprü İşleri'!#REF!</definedName>
    <definedName name="ÜÇ6" localSheetId="3">'[1]Köprü İşleri'!#REF!</definedName>
    <definedName name="ÜÇ6" localSheetId="4">'[1]Köprü İşleri'!#REF!</definedName>
    <definedName name="ÜÇ6" localSheetId="5">'[1]Köprü İşleri'!#REF!</definedName>
    <definedName name="ÜÇ6">'[1]Köprü İşleri'!#REF!</definedName>
    <definedName name="üğ" localSheetId="1">'[544]HAKEDİŞ İÇ SAYFA'!$C$18:$J$51</definedName>
    <definedName name="üğ" localSheetId="2">'[544]HAKEDİŞ İÇ SAYFA'!$C$18:$J$51</definedName>
    <definedName name="üğ" localSheetId="3">'[544]HAKEDİŞ İÇ SAYFA'!$C$18:$J$51</definedName>
    <definedName name="üğ" localSheetId="4">'[544]HAKEDİŞ İÇ SAYFA'!$C$18:$J$51</definedName>
    <definedName name="üğ" localSheetId="5">'[544]HAKEDİŞ İÇ SAYFA'!$C$18:$J$51</definedName>
    <definedName name="üğ">'[545]HAKEDİŞ İÇ SAYFA'!$C$18:$J$51</definedName>
    <definedName name="üqşj" localSheetId="1" hidden="1">{#N/A,#N/A,FALSE,"Çaykara ataköy (1)";#N/A,#N/A,FALSE,"Çaykara ataköy (2)";#N/A,#N/A,FALSE,"Rize Kalkandere ";#N/A,#N/A,FALSE,"meydancık";#N/A,#N/A,FALSE,"muratlı"}</definedName>
    <definedName name="üqşj" localSheetId="2" hidden="1">{#N/A,#N/A,FALSE,"Çaykara ataköy (1)";#N/A,#N/A,FALSE,"Çaykara ataköy (2)";#N/A,#N/A,FALSE,"Rize Kalkandere ";#N/A,#N/A,FALSE,"meydancık";#N/A,#N/A,FALSE,"muratlı"}</definedName>
    <definedName name="üqşj" localSheetId="3" hidden="1">{#N/A,#N/A,FALSE,"Çaykara ataköy (1)";#N/A,#N/A,FALSE,"Çaykara ataköy (2)";#N/A,#N/A,FALSE,"Rize Kalkandere ";#N/A,#N/A,FALSE,"meydancık";#N/A,#N/A,FALSE,"muratlı"}</definedName>
    <definedName name="üqşj" localSheetId="4" hidden="1">{#N/A,#N/A,FALSE,"Çaykara ataköy (1)";#N/A,#N/A,FALSE,"Çaykara ataköy (2)";#N/A,#N/A,FALSE,"Rize Kalkandere ";#N/A,#N/A,FALSE,"meydancık";#N/A,#N/A,FALSE,"muratlı"}</definedName>
    <definedName name="üqşj" localSheetId="5" hidden="1">{#N/A,#N/A,FALSE,"Çaykara ataköy (1)";#N/A,#N/A,FALSE,"Çaykara ataköy (2)";#N/A,#N/A,FALSE,"Rize Kalkandere ";#N/A,#N/A,FALSE,"meydancık";#N/A,#N/A,FALSE,"muratlı"}</definedName>
    <definedName name="üqşj" hidden="1">{#N/A,#N/A,FALSE,"Çaykara ataköy (1)";#N/A,#N/A,FALSE,"Çaykara ataköy (2)";#N/A,#N/A,FALSE,"Rize Kalkandere ";#N/A,#N/A,FALSE,"meydancık";#N/A,#N/A,FALSE,"muratlı"}</definedName>
    <definedName name="üst">'[196]Teklif Cetveli'!$D$79</definedName>
    <definedName name="üsta">'[224]drenaj boru'!$I$6</definedName>
    <definedName name="ÜSTYAPITOPLAM" localSheetId="1">#REF!</definedName>
    <definedName name="ÜSTYAPITOPLAM" localSheetId="2">#REF!</definedName>
    <definedName name="ÜSTYAPITOPLAM" localSheetId="3">#REF!</definedName>
    <definedName name="ÜSTYAPITOPLAM" localSheetId="4">#REF!</definedName>
    <definedName name="ÜSTYAPITOPLAM" localSheetId="5">#REF!</definedName>
    <definedName name="ÜSTYAPITOPLAM">#REF!</definedName>
    <definedName name="ÜSTYAPIYEŞİLDEFTERGİRİŞİ" localSheetId="1">'[76]DATA-HAK'!#REF!</definedName>
    <definedName name="ÜSTYAPIYEŞİLDEFTERGİRİŞİ" localSheetId="2">'[76]DATA-HAK'!#REF!</definedName>
    <definedName name="ÜSTYAPIYEŞİLDEFTERGİRİŞİ" localSheetId="3">'[76]DATA-HAK'!#REF!</definedName>
    <definedName name="ÜSTYAPIYEŞİLDEFTERGİRİŞİ" localSheetId="4">'[76]DATA-HAK'!#REF!</definedName>
    <definedName name="ÜSTYAPIYEŞİLDEFTERGİRİŞİ" localSheetId="5">'[76]DATA-HAK'!#REF!</definedName>
    <definedName name="ÜSTYAPIYEŞİLDEFTERGİRİŞİ">'[76]DATA-HAK'!#REF!</definedName>
    <definedName name="üstyarı_çift_sıra_141" localSheetId="1">'[546]S 16 A1 TİPİ TÜNEL METRAJ'!#REF!</definedName>
    <definedName name="üstyarı_çift_sıra_141" localSheetId="2">'[546]S 16 A1 TİPİ TÜNEL METRAJ'!#REF!</definedName>
    <definedName name="üstyarı_çift_sıra_141" localSheetId="3">'[546]S 16 A1 TİPİ TÜNEL METRAJ'!#REF!</definedName>
    <definedName name="üstyarı_çift_sıra_141" localSheetId="4">'[546]S 16 A1 TİPİ TÜNEL METRAJ'!#REF!</definedName>
    <definedName name="üstyarı_çift_sıra_141" localSheetId="5">'[546]S 16 A1 TİPİ TÜNEL METRAJ'!#REF!</definedName>
    <definedName name="üstyarı_çift_sıra_141">'[546]S 16 A1 TİPİ TÜNEL METRAJ'!#REF!</definedName>
    <definedName name="üstyarı_çift_sıra_164">'[546]S 16 A1 TİPİ TÜNEL METRAJ'!#REF!</definedName>
    <definedName name="ÜÜ" localSheetId="1">#REF!</definedName>
    <definedName name="ÜÜ" localSheetId="2">#REF!</definedName>
    <definedName name="ÜÜ" localSheetId="3">#REF!</definedName>
    <definedName name="ÜÜ" localSheetId="4">#REF!</definedName>
    <definedName name="ÜÜ" localSheetId="5">#REF!</definedName>
    <definedName name="ÜÜ">#REF!</definedName>
    <definedName name="ÜÜÜÜÜÜÜÜÜÜÜÜÜÜÜÜÜÜ">#REF!</definedName>
    <definedName name="üy.">#REF!</definedName>
    <definedName name="üy1">#REF!</definedName>
    <definedName name="üy2">#REF!</definedName>
    <definedName name="ÜYE1">#REF!</definedName>
    <definedName name="ÜYE2">#REF!</definedName>
    <definedName name="ÜYE3">'[547]GE. BİLG.'!$A$14</definedName>
    <definedName name="v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A" localSheetId="1">#REF!</definedName>
    <definedName name="VA" localSheetId="2">#REF!</definedName>
    <definedName name="VA" localSheetId="3">#REF!</definedName>
    <definedName name="VA" localSheetId="4">#REF!</definedName>
    <definedName name="VA" localSheetId="5">#REF!</definedName>
    <definedName name="VA">#REF!</definedName>
    <definedName name="Values_Entered" localSheetId="1">IF('KOSB-01 - Tesviye Kazısı'!Loan_Amount*Interest_Rate*Loan_Years*Loan_Start&gt;0,1,0)</definedName>
    <definedName name="Values_Entered" localSheetId="2">IF('KOSB-02 - Moloz Dolgu'!Loan_Amount*[0]!Interest_Rate*[0]!Loan_Years*[0]!Loan_Start&gt;0,1,0)</definedName>
    <definedName name="Values_Entered" localSheetId="3">IF('KOSB-03 - Kırmataş Dolgu'!Loan_Amount*[0]!Interest_Rate*[0]!Loan_Years*[0]!Loan_Start&gt;0,1,0)</definedName>
    <definedName name="Values_Entered" localSheetId="4">IF('KOSB-04 - Tel Çit'!Loan_Amount*[0]!Interest_Rate*[0]!Loan_Years*[0]!Loan_Start&gt;0,1,0)</definedName>
    <definedName name="Values_Entered" localSheetId="5">IF('KOSB-05 - Sürgülü Kapı'!Loan_Amount*[0]!Interest_Rate*[0]!Loan_Years*[0]!Loan_Start&gt;0,1,0)</definedName>
    <definedName name="Values_Entered">IF(Loan_Amount*Interest_Rate*Loan_Years*Loan_Start&gt;0,1,0)</definedName>
    <definedName name="van" localSheetId="1" hidden="1">{#N/A,#N/A,FALSE,"Çaykara ataköy (1)";#N/A,#N/A,FALSE,"Çaykara ataköy (2)";#N/A,#N/A,FALSE,"Rize Kalkandere ";#N/A,#N/A,FALSE,"meydancık";#N/A,#N/A,FALSE,"muratlı"}</definedName>
    <definedName name="van" localSheetId="2" hidden="1">{#N/A,#N/A,FALSE,"Çaykara ataköy (1)";#N/A,#N/A,FALSE,"Çaykara ataköy (2)";#N/A,#N/A,FALSE,"Rize Kalkandere ";#N/A,#N/A,FALSE,"meydancık";#N/A,#N/A,FALSE,"muratlı"}</definedName>
    <definedName name="van" localSheetId="3" hidden="1">{#N/A,#N/A,FALSE,"Çaykara ataköy (1)";#N/A,#N/A,FALSE,"Çaykara ataköy (2)";#N/A,#N/A,FALSE,"Rize Kalkandere ";#N/A,#N/A,FALSE,"meydancık";#N/A,#N/A,FALSE,"muratlı"}</definedName>
    <definedName name="van" localSheetId="4" hidden="1">{#N/A,#N/A,FALSE,"Çaykara ataköy (1)";#N/A,#N/A,FALSE,"Çaykara ataköy (2)";#N/A,#N/A,FALSE,"Rize Kalkandere ";#N/A,#N/A,FALSE,"meydancık";#N/A,#N/A,FALSE,"muratlı"}</definedName>
    <definedName name="van" localSheetId="5" hidden="1">{#N/A,#N/A,FALSE,"Çaykara ataköy (1)";#N/A,#N/A,FALSE,"Çaykara ataköy (2)";#N/A,#N/A,FALSE,"Rize Kalkandere ";#N/A,#N/A,FALSE,"meydancık";#N/A,#N/A,FALSE,"muratlı"}</definedName>
    <definedName name="van" hidden="1">{#N/A,#N/A,FALSE,"Çaykara ataköy (1)";#N/A,#N/A,FALSE,"Çaykara ataköy (2)";#N/A,#N/A,FALSE,"Rize Kalkandere ";#N/A,#N/A,FALSE,"meydancık";#N/A,#N/A,FALSE,"muratlı"}</definedName>
    <definedName name="vb">#REF!</definedName>
    <definedName name="Vbe">[548]metraj!$G$126</definedName>
    <definedName name="vbh" localSheetId="1">'[187]KM KANATLI'!#REF!</definedName>
    <definedName name="vbh" localSheetId="2">'[187]KM KANATLI'!#REF!</definedName>
    <definedName name="vbh" localSheetId="3">'[187]KM KANATLI'!#REF!</definedName>
    <definedName name="vbh" localSheetId="4">'[187]KM KANATLI'!#REF!</definedName>
    <definedName name="vbh" localSheetId="5">'[187]KM KANATLI'!#REF!</definedName>
    <definedName name="vbh">'[187]KM KANATLI'!#REF!</definedName>
    <definedName name="vc" localSheetId="1">#REF!</definedName>
    <definedName name="vc" localSheetId="2">#REF!</definedName>
    <definedName name="vc" localSheetId="3">#REF!</definedName>
    <definedName name="vc" localSheetId="4">#REF!</definedName>
    <definedName name="vc" localSheetId="5">#REF!</definedName>
    <definedName name="vc">#REF!</definedName>
    <definedName name="vcc">'[1]#REF'!$L$14</definedName>
    <definedName name="vcx">#N/A</definedName>
    <definedName name="vcxb" localSheetId="1" hidden="1">{#N/A,#N/A,FALSE,"Çaykara ataköy (1)";#N/A,#N/A,FALSE,"Çaykara ataköy (2)";#N/A,#N/A,FALSE,"Rize Kalkandere ";#N/A,#N/A,FALSE,"meydancık";#N/A,#N/A,FALSE,"muratlı"}</definedName>
    <definedName name="vcxb" localSheetId="2" hidden="1">{#N/A,#N/A,FALSE,"Çaykara ataköy (1)";#N/A,#N/A,FALSE,"Çaykara ataköy (2)";#N/A,#N/A,FALSE,"Rize Kalkandere ";#N/A,#N/A,FALSE,"meydancık";#N/A,#N/A,FALSE,"muratlı"}</definedName>
    <definedName name="vcxb" localSheetId="3" hidden="1">{#N/A,#N/A,FALSE,"Çaykara ataköy (1)";#N/A,#N/A,FALSE,"Çaykara ataköy (2)";#N/A,#N/A,FALSE,"Rize Kalkandere ";#N/A,#N/A,FALSE,"meydancık";#N/A,#N/A,FALSE,"muratlı"}</definedName>
    <definedName name="vcxb" localSheetId="4" hidden="1">{#N/A,#N/A,FALSE,"Çaykara ataköy (1)";#N/A,#N/A,FALSE,"Çaykara ataköy (2)";#N/A,#N/A,FALSE,"Rize Kalkandere ";#N/A,#N/A,FALSE,"meydancık";#N/A,#N/A,FALSE,"muratlı"}</definedName>
    <definedName name="vcxb" localSheetId="5" hidden="1">{#N/A,#N/A,FALSE,"Çaykara ataköy (1)";#N/A,#N/A,FALSE,"Çaykara ataköy (2)";#N/A,#N/A,FALSE,"Rize Kalkandere ";#N/A,#N/A,FALSE,"meydancık";#N/A,#N/A,FALSE,"muratlı"}</definedName>
    <definedName name="vcxb" hidden="1">{#N/A,#N/A,FALSE,"Çaykara ataköy (1)";#N/A,#N/A,FALSE,"Çaykara ataköy (2)";#N/A,#N/A,FALSE,"Rize Kalkandere ";#N/A,#N/A,FALSE,"meydancık";#N/A,#N/A,FALSE,"muratlı"}</definedName>
    <definedName name="vcxz" localSheetId="1" hidden="1">{#N/A,#N/A,FALSE,"kal_iç_ihz";#N/A,#N/A,FALSE,"kal_iç_er";#N/A,#N/A,FALSE,"kal_iç_tut"}</definedName>
    <definedName name="vcxz" localSheetId="2" hidden="1">{#N/A,#N/A,FALSE,"kal_iç_ihz";#N/A,#N/A,FALSE,"kal_iç_er";#N/A,#N/A,FALSE,"kal_iç_tut"}</definedName>
    <definedName name="vcxz" localSheetId="3" hidden="1">{#N/A,#N/A,FALSE,"kal_iç_ihz";#N/A,#N/A,FALSE,"kal_iç_er";#N/A,#N/A,FALSE,"kal_iç_tut"}</definedName>
    <definedName name="vcxz" localSheetId="4" hidden="1">{#N/A,#N/A,FALSE,"kal_iç_ihz";#N/A,#N/A,FALSE,"kal_iç_er";#N/A,#N/A,FALSE,"kal_iç_tut"}</definedName>
    <definedName name="vcxz" localSheetId="5" hidden="1">{#N/A,#N/A,FALSE,"kal_iç_ihz";#N/A,#N/A,FALSE,"kal_iç_er";#N/A,#N/A,FALSE,"kal_iç_tut"}</definedName>
    <definedName name="vcxz" hidden="1">{#N/A,#N/A,FALSE,"kal_iç_ihz";#N/A,#N/A,FALSE,"kal_iç_er";#N/A,#N/A,FALSE,"kal_iç_tut"}</definedName>
    <definedName name="vd" localSheetId="1">#REF!</definedName>
    <definedName name="vd" localSheetId="2">#REF!</definedName>
    <definedName name="vd" localSheetId="3">#REF!</definedName>
    <definedName name="vd" localSheetId="4">#REF!</definedName>
    <definedName name="vd" localSheetId="5">#REF!</definedName>
    <definedName name="vd">#REF!</definedName>
    <definedName name="vddsd" localSheetId="1" hidden="1">{#N/A,#N/A,FALSE,"TELEFON"}</definedName>
    <definedName name="vddsd" localSheetId="2" hidden="1">{#N/A,#N/A,FALSE,"TELEFON"}</definedName>
    <definedName name="vddsd" localSheetId="3" hidden="1">{#N/A,#N/A,FALSE,"TELEFON"}</definedName>
    <definedName name="vddsd" localSheetId="4" hidden="1">{#N/A,#N/A,FALSE,"TELEFON"}</definedName>
    <definedName name="vddsd" localSheetId="5" hidden="1">{#N/A,#N/A,FALSE,"TELEFON"}</definedName>
    <definedName name="vddsd" hidden="1">{#N/A,#N/A,FALSE,"TELEFON"}</definedName>
    <definedName name="VELİ" localSheetId="1">#REF!</definedName>
    <definedName name="VELİ" localSheetId="2">#REF!</definedName>
    <definedName name="VELİ" localSheetId="3">#REF!</definedName>
    <definedName name="VELİ" localSheetId="4">#REF!</definedName>
    <definedName name="VELİ" localSheetId="5">#REF!</definedName>
    <definedName name="VELİ">#REF!</definedName>
    <definedName name="VENDOR__1">#REF!</definedName>
    <definedName name="VENDOR__2">#REF!</definedName>
    <definedName name="VENDOR__3">#REF!</definedName>
    <definedName name="VENDOR__4">#REF!</definedName>
    <definedName name="VENDOR__4C">#REF!</definedName>
    <definedName name="VENDOR_5">#REF!</definedName>
    <definedName name="VER">#REF!</definedName>
    <definedName name="VEREVLİLİK">[268]VERİ!$F$11</definedName>
    <definedName name="Veri" localSheetId="1">[549]rapor!$B$1:$AM$44</definedName>
    <definedName name="Veri" localSheetId="2">[549]rapor!$B$1:$AM$44</definedName>
    <definedName name="Veri" localSheetId="3">[549]rapor!$B$1:$AM$44</definedName>
    <definedName name="Veri" localSheetId="4">[549]rapor!$B$1:$AM$44</definedName>
    <definedName name="Veri" localSheetId="5">[549]rapor!$B$1:$AM$44</definedName>
    <definedName name="Veri">[550]rapor!$B$1:$AM$44</definedName>
    <definedName name="Veritabanı_MI" localSheetId="1">#REF!</definedName>
    <definedName name="Veritabanı_MI" localSheetId="2">#REF!</definedName>
    <definedName name="Veritabanı_MI" localSheetId="3">#REF!</definedName>
    <definedName name="Veritabanı_MI" localSheetId="4">#REF!</definedName>
    <definedName name="Veritabanı_MI" localSheetId="5">#REF!</definedName>
    <definedName name="Veritabanı_MI">#REF!</definedName>
    <definedName name="_xlnm.Database">#REF!</definedName>
    <definedName name="versn">#REF!</definedName>
    <definedName name="vfg" localSheetId="1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vfg" localSheetId="2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vfg" localSheetId="3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vfg" localSheetId="4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vfg" localSheetId="5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vfg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VFIUL">#N/A</definedName>
    <definedName name="vfr">#N/A</definedName>
    <definedName name="vgh">'[187]KM KANATLI'!#REF!</definedName>
    <definedName name="vgt">'[187]KM KANATLI'!#REF!</definedName>
    <definedName name="vgtjk">'[187]KM KANATLI'!#REF!</definedName>
    <definedName name="VGVG" localSheetId="1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VGVG" localSheetId="2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VGVG" localSheetId="3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VGVG" localSheetId="4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VGVG" localSheetId="5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VGVG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VI" localSheetId="1">#REF!</definedName>
    <definedName name="VI" localSheetId="2">#REF!</definedName>
    <definedName name="VI" localSheetId="3">#REF!</definedName>
    <definedName name="VI" localSheetId="4">#REF!</definedName>
    <definedName name="VI" localSheetId="5">#REF!</definedName>
    <definedName name="VI">#REF!</definedName>
    <definedName name="vinil">#REF!</definedName>
    <definedName name="VİT">#REF!</definedName>
    <definedName name="vital5">[229]Sayfa1!$E$15</definedName>
    <definedName name="VİTRA" localSheetId="1">[139]MÜŞTEREK!#REF!</definedName>
    <definedName name="VİTRA" localSheetId="2">[139]MÜŞTEREK!#REF!</definedName>
    <definedName name="VİTRA" localSheetId="3">[139]MÜŞTEREK!#REF!</definedName>
    <definedName name="VİTRA" localSheetId="4">[139]MÜŞTEREK!#REF!</definedName>
    <definedName name="VİTRA" localSheetId="5">[139]MÜŞTEREK!#REF!</definedName>
    <definedName name="VİTRA">[140]MÜŞTEREK!#REF!</definedName>
    <definedName name="vno" localSheetId="1">#REF!</definedName>
    <definedName name="vno" localSheetId="2">#REF!</definedName>
    <definedName name="vno" localSheetId="3">#REF!</definedName>
    <definedName name="vno" localSheetId="4">#REF!</definedName>
    <definedName name="vno" localSheetId="5">#REF!</definedName>
    <definedName name="vno">#REF!</definedName>
    <definedName name="Vntz" hidden="1">#REF!</definedName>
    <definedName name="volige">#REF!</definedName>
    <definedName name="voligepin">'[210]Prix des matériaux'!$C$57</definedName>
    <definedName name="vöövvö">#N/A</definedName>
    <definedName name="VSOZ">'[141]VAR-YOL '!$L$36</definedName>
    <definedName name="VT">#REF!</definedName>
    <definedName name="VUYG">'[141]VAR-YOL '!$M$36</definedName>
    <definedName name="vv" localSheetId="1" hidden="1">{#N/A,#N/A,FALSE,"kap1";#N/A,#N/A,FALSE,"kap2";#N/A,#N/A,FALSE,"tem_mektubu";#N/A,#N/A,FALSE,"avans";#N/A,#N/A,FALSE,"söz_fiy_fark";#N/A,#N/A,FALSE,"fat_ihz"}</definedName>
    <definedName name="vv" localSheetId="2" hidden="1">{#N/A,#N/A,FALSE,"kap1";#N/A,#N/A,FALSE,"kap2";#N/A,#N/A,FALSE,"tem_mektubu";#N/A,#N/A,FALSE,"avans";#N/A,#N/A,FALSE,"söz_fiy_fark";#N/A,#N/A,FALSE,"fat_ihz"}</definedName>
    <definedName name="vv" localSheetId="3" hidden="1">{#N/A,#N/A,FALSE,"kap1";#N/A,#N/A,FALSE,"kap2";#N/A,#N/A,FALSE,"tem_mektubu";#N/A,#N/A,FALSE,"avans";#N/A,#N/A,FALSE,"söz_fiy_fark";#N/A,#N/A,FALSE,"fat_ihz"}</definedName>
    <definedName name="vv" localSheetId="4" hidden="1">{#N/A,#N/A,FALSE,"kap1";#N/A,#N/A,FALSE,"kap2";#N/A,#N/A,FALSE,"tem_mektubu";#N/A,#N/A,FALSE,"avans";#N/A,#N/A,FALSE,"söz_fiy_fark";#N/A,#N/A,FALSE,"fat_ihz"}</definedName>
    <definedName name="vv" localSheetId="5" hidden="1">{#N/A,#N/A,FALSE,"kap1";#N/A,#N/A,FALSE,"kap2";#N/A,#N/A,FALSE,"tem_mektubu";#N/A,#N/A,FALSE,"avans";#N/A,#N/A,FALSE,"söz_fiy_fark";#N/A,#N/A,FALSE,"fat_ihz"}</definedName>
    <definedName name="vv" hidden="1">{#N/A,#N/A,FALSE,"kap1";#N/A,#N/A,FALSE,"kap2";#N/A,#N/A,FALSE,"tem_mektubu";#N/A,#N/A,FALSE,"avans";#N/A,#N/A,FALSE,"söz_fiy_fark";#N/A,#N/A,FALSE,"fat_ihz"}</definedName>
    <definedName name="vv_1" localSheetId="1" hidden="1">{#N/A,#N/A,FALSE,"kap1";#N/A,#N/A,FALSE,"kap2";#N/A,#N/A,FALSE,"tem_mektubu";#N/A,#N/A,FALSE,"avans";#N/A,#N/A,FALSE,"söz_fiy_fark";#N/A,#N/A,FALSE,"fat_ihz"}</definedName>
    <definedName name="vv_1" localSheetId="2" hidden="1">{#N/A,#N/A,FALSE,"kap1";#N/A,#N/A,FALSE,"kap2";#N/A,#N/A,FALSE,"tem_mektubu";#N/A,#N/A,FALSE,"avans";#N/A,#N/A,FALSE,"söz_fiy_fark";#N/A,#N/A,FALSE,"fat_ihz"}</definedName>
    <definedName name="vv_1" localSheetId="3" hidden="1">{#N/A,#N/A,FALSE,"kap1";#N/A,#N/A,FALSE,"kap2";#N/A,#N/A,FALSE,"tem_mektubu";#N/A,#N/A,FALSE,"avans";#N/A,#N/A,FALSE,"söz_fiy_fark";#N/A,#N/A,FALSE,"fat_ihz"}</definedName>
    <definedName name="vv_1" localSheetId="4" hidden="1">{#N/A,#N/A,FALSE,"kap1";#N/A,#N/A,FALSE,"kap2";#N/A,#N/A,FALSE,"tem_mektubu";#N/A,#N/A,FALSE,"avans";#N/A,#N/A,FALSE,"söz_fiy_fark";#N/A,#N/A,FALSE,"fat_ihz"}</definedName>
    <definedName name="vv_1" localSheetId="5" hidden="1">{#N/A,#N/A,FALSE,"kap1";#N/A,#N/A,FALSE,"kap2";#N/A,#N/A,FALSE,"tem_mektubu";#N/A,#N/A,FALSE,"avans";#N/A,#N/A,FALSE,"söz_fiy_fark";#N/A,#N/A,FALSE,"fat_ihz"}</definedName>
    <definedName name="vv_1" hidden="1">{#N/A,#N/A,FALSE,"kap1";#N/A,#N/A,FALSE,"kap2";#N/A,#N/A,FALSE,"tem_mektubu";#N/A,#N/A,FALSE,"avans";#N/A,#N/A,FALSE,"söz_fiy_fark";#N/A,#N/A,FALSE,"fat_ihz"}</definedName>
    <definedName name="vvv" localSheetId="1">#REF!</definedName>
    <definedName name="vvv" localSheetId="2">#REF!</definedName>
    <definedName name="vvv" localSheetId="3">#REF!</definedName>
    <definedName name="vvv" localSheetId="4">#REF!</definedName>
    <definedName name="vvv" localSheetId="5">#REF!</definedName>
    <definedName name="vvv">#REF!</definedName>
    <definedName name="vvvv">'[551]ön kapak'!$G$3</definedName>
    <definedName name="vvvvv" localSheetId="1">#REF!</definedName>
    <definedName name="vvvvv" localSheetId="2">#REF!</definedName>
    <definedName name="vvvvv" localSheetId="3">#REF!</definedName>
    <definedName name="vvvvv" localSheetId="4">#REF!</definedName>
    <definedName name="vvvvv" localSheetId="5">#REF!</definedName>
    <definedName name="vvvvv">#REF!</definedName>
    <definedName name="vvvvvvvvv">#N/A</definedName>
    <definedName name="VVVVVVVVVVVVVVVVVV" localSheetId="1">#REF!</definedName>
    <definedName name="VVVVVVVVVVVVVVVVVV" localSheetId="2">#REF!</definedName>
    <definedName name="VVVVVVVVVVVVVVVVVV" localSheetId="3">#REF!</definedName>
    <definedName name="VVVVVVVVVVVVVVVVVV" localSheetId="4">#REF!</definedName>
    <definedName name="VVVVVVVVVVVVVVVVVV" localSheetId="5">#REF!</definedName>
    <definedName name="VVVVVVVVVVVVVVVVVV">#REF!</definedName>
    <definedName name="VVVVVVVVVVVVVVVVVVVVVV">#REF!</definedName>
    <definedName name="vvvvvwww">'[552]#BAŞV'!#REF!</definedName>
    <definedName name="VWJHVG">#N/A</definedName>
    <definedName name="vysoz">'[141]VYOL-NAKL'!$L$38</definedName>
    <definedName name="vyuyg">'[141]VYOL-NAKL'!$M$38</definedName>
    <definedName name="w" localSheetId="1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" localSheetId="2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" localSheetId="3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" localSheetId="4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" localSheetId="5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_1" localSheetId="1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_1" localSheetId="2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_1" localSheetId="3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_1" localSheetId="4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_1" localSheetId="5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_1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A" localSheetId="1">#REF!</definedName>
    <definedName name="WA" localSheetId="2">#REF!</definedName>
    <definedName name="WA" localSheetId="3">#REF!</definedName>
    <definedName name="WA" localSheetId="4">#REF!</definedName>
    <definedName name="WA" localSheetId="5">#REF!</definedName>
    <definedName name="WA">#REF!</definedName>
    <definedName name="WAGES">[553]D:E!$A$8:$H$22</definedName>
    <definedName name="WAS">#REF!</definedName>
    <definedName name="wctl" hidden="1">#REF!</definedName>
    <definedName name="wd" localSheetId="1" hidden="1">{#N/A,#N/A,FALSE,"sıh_iç_ihz";#N/A,#N/A,FALSE,"sıh_iç_er";#N/A,#N/A,FALSE,"sıh_iç_tut"}</definedName>
    <definedName name="wd" localSheetId="2" hidden="1">{#N/A,#N/A,FALSE,"sıh_iç_ihz";#N/A,#N/A,FALSE,"sıh_iç_er";#N/A,#N/A,FALSE,"sıh_iç_tut"}</definedName>
    <definedName name="wd" localSheetId="3" hidden="1">{#N/A,#N/A,FALSE,"sıh_iç_ihz";#N/A,#N/A,FALSE,"sıh_iç_er";#N/A,#N/A,FALSE,"sıh_iç_tut"}</definedName>
    <definedName name="wd" localSheetId="4" hidden="1">{#N/A,#N/A,FALSE,"sıh_iç_ihz";#N/A,#N/A,FALSE,"sıh_iç_er";#N/A,#N/A,FALSE,"sıh_iç_tut"}</definedName>
    <definedName name="wd" localSheetId="5" hidden="1">{#N/A,#N/A,FALSE,"sıh_iç_ihz";#N/A,#N/A,FALSE,"sıh_iç_er";#N/A,#N/A,FALSE,"sıh_iç_tut"}</definedName>
    <definedName name="wd" hidden="1">{#N/A,#N/A,FALSE,"sıh_iç_ihz";#N/A,#N/A,FALSE,"sıh_iç_er";#N/A,#N/A,FALSE,"sıh_iç_tut"}</definedName>
    <definedName name="wdv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dv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dv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dv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dv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dv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dvb" localSheetId="1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dvb" localSheetId="2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dvb" localSheetId="3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dvb" localSheetId="4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dvb" localSheetId="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dvb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e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e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e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e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e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e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e_7" localSheetId="1">#REF!</definedName>
    <definedName name="we_7" localSheetId="2">#REF!</definedName>
    <definedName name="we_7" localSheetId="3">#REF!</definedName>
    <definedName name="we_7" localSheetId="4">#REF!</definedName>
    <definedName name="we_7" localSheetId="5">#REF!</definedName>
    <definedName name="we_7">#REF!</definedName>
    <definedName name="we_8">#REF!</definedName>
    <definedName name="wedf">#N/A</definedName>
    <definedName name="WEEEE">[58]Sayfa1!#REF!</definedName>
    <definedName name="WEEEEE" localSheetId="1" hidden="1">{#N/A,#N/A,FALSE,"Çaykara ataköy (1)";#N/A,#N/A,FALSE,"Çaykara ataköy (2)";#N/A,#N/A,FALSE,"Rize Kalkandere ";#N/A,#N/A,FALSE,"meydancık";#N/A,#N/A,FALSE,"muratlı"}</definedName>
    <definedName name="WEEEEE" localSheetId="2" hidden="1">{#N/A,#N/A,FALSE,"Çaykara ataköy (1)";#N/A,#N/A,FALSE,"Çaykara ataköy (2)";#N/A,#N/A,FALSE,"Rize Kalkandere ";#N/A,#N/A,FALSE,"meydancık";#N/A,#N/A,FALSE,"muratlı"}</definedName>
    <definedName name="WEEEEE" localSheetId="3" hidden="1">{#N/A,#N/A,FALSE,"Çaykara ataköy (1)";#N/A,#N/A,FALSE,"Çaykara ataköy (2)";#N/A,#N/A,FALSE,"Rize Kalkandere ";#N/A,#N/A,FALSE,"meydancık";#N/A,#N/A,FALSE,"muratlı"}</definedName>
    <definedName name="WEEEEE" localSheetId="4" hidden="1">{#N/A,#N/A,FALSE,"Çaykara ataköy (1)";#N/A,#N/A,FALSE,"Çaykara ataköy (2)";#N/A,#N/A,FALSE,"Rize Kalkandere ";#N/A,#N/A,FALSE,"meydancık";#N/A,#N/A,FALSE,"muratlı"}</definedName>
    <definedName name="WEEEEE" localSheetId="5" hidden="1">{#N/A,#N/A,FALSE,"Çaykara ataköy (1)";#N/A,#N/A,FALSE,"Çaykara ataköy (2)";#N/A,#N/A,FALSE,"Rize Kalkandere ";#N/A,#N/A,FALSE,"meydancık";#N/A,#N/A,FALSE,"muratlı"}</definedName>
    <definedName name="WEEEEE" hidden="1">{#N/A,#N/A,FALSE,"Çaykara ataköy (1)";#N/A,#N/A,FALSE,"Çaykara ataköy (2)";#N/A,#N/A,FALSE,"Rize Kalkandere ";#N/A,#N/A,FALSE,"meydancık";#N/A,#N/A,FALSE,"muratlı"}</definedName>
    <definedName name="weffd">#REF!</definedName>
    <definedName name="WEKO">#N/A</definedName>
    <definedName name="WER" localSheetId="1">#REF!</definedName>
    <definedName name="WER" localSheetId="2">#REF!</definedName>
    <definedName name="WER" localSheetId="3">#REF!</definedName>
    <definedName name="WER" localSheetId="4">#REF!</definedName>
    <definedName name="WER" localSheetId="5">#REF!</definedName>
    <definedName name="WER">#REF!</definedName>
    <definedName name="weraw" localSheetId="1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2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3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4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5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d">#N/A</definedName>
    <definedName name="were" localSheetId="1" hidden="1">{"mgmt forecast",#N/A,FALSE,"Mgmt Forecast";"dcf table",#N/A,FALSE,"Mgmt Forecast";"sensitivity",#N/A,FALSE,"Mgmt Forecast";"table inputs",#N/A,FALSE,"Mgmt Forecast";"calculations",#N/A,FALSE,"Mgmt Forecast"}</definedName>
    <definedName name="were" localSheetId="2" hidden="1">{"mgmt forecast",#N/A,FALSE,"Mgmt Forecast";"dcf table",#N/A,FALSE,"Mgmt Forecast";"sensitivity",#N/A,FALSE,"Mgmt Forecast";"table inputs",#N/A,FALSE,"Mgmt Forecast";"calculations",#N/A,FALSE,"Mgmt Forecast"}</definedName>
    <definedName name="were" localSheetId="3" hidden="1">{"mgmt forecast",#N/A,FALSE,"Mgmt Forecast";"dcf table",#N/A,FALSE,"Mgmt Forecast";"sensitivity",#N/A,FALSE,"Mgmt Forecast";"table inputs",#N/A,FALSE,"Mgmt Forecast";"calculations",#N/A,FALSE,"Mgmt Forecast"}</definedName>
    <definedName name="were" localSheetId="4" hidden="1">{"mgmt forecast",#N/A,FALSE,"Mgmt Forecast";"dcf table",#N/A,FALSE,"Mgmt Forecast";"sensitivity",#N/A,FALSE,"Mgmt Forecast";"table inputs",#N/A,FALSE,"Mgmt Forecast";"calculations",#N/A,FALSE,"Mgmt Forecast"}</definedName>
    <definedName name="were" localSheetId="5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R" localSheetId="1">#REF!</definedName>
    <definedName name="WERR" localSheetId="2">#REF!</definedName>
    <definedName name="WERR" localSheetId="3">#REF!</definedName>
    <definedName name="WERR" localSheetId="4">#REF!</definedName>
    <definedName name="WERR" localSheetId="5">#REF!</definedName>
    <definedName name="WERR">#REF!</definedName>
    <definedName name="wert">#N/A</definedName>
    <definedName name="werty">#N/A</definedName>
    <definedName name="wertyu">#N/A</definedName>
    <definedName name="werwererwrfw" localSheetId="1" hidden="1">{#N/A,#N/A,FALSE,"Çaykara ataköy (1)";#N/A,#N/A,FALSE,"Çaykara ataköy (2)";#N/A,#N/A,FALSE,"Rize Kalkandere ";#N/A,#N/A,FALSE,"meydancık";#N/A,#N/A,FALSE,"muratlı"}</definedName>
    <definedName name="werwererwrfw" localSheetId="2" hidden="1">{#N/A,#N/A,FALSE,"Çaykara ataköy (1)";#N/A,#N/A,FALSE,"Çaykara ataköy (2)";#N/A,#N/A,FALSE,"Rize Kalkandere ";#N/A,#N/A,FALSE,"meydancık";#N/A,#N/A,FALSE,"muratlı"}</definedName>
    <definedName name="werwererwrfw" localSheetId="3" hidden="1">{#N/A,#N/A,FALSE,"Çaykara ataköy (1)";#N/A,#N/A,FALSE,"Çaykara ataköy (2)";#N/A,#N/A,FALSE,"Rize Kalkandere ";#N/A,#N/A,FALSE,"meydancık";#N/A,#N/A,FALSE,"muratlı"}</definedName>
    <definedName name="werwererwrfw" localSheetId="4" hidden="1">{#N/A,#N/A,FALSE,"Çaykara ataköy (1)";#N/A,#N/A,FALSE,"Çaykara ataköy (2)";#N/A,#N/A,FALSE,"Rize Kalkandere ";#N/A,#N/A,FALSE,"meydancık";#N/A,#N/A,FALSE,"muratlı"}</definedName>
    <definedName name="werwererwrfw" localSheetId="5" hidden="1">{#N/A,#N/A,FALSE,"Çaykara ataköy (1)";#N/A,#N/A,FALSE,"Çaykara ataköy (2)";#N/A,#N/A,FALSE,"Rize Kalkandere ";#N/A,#N/A,FALSE,"meydancık";#N/A,#N/A,FALSE,"muratlı"}</definedName>
    <definedName name="werwererwrfw" hidden="1">{#N/A,#N/A,FALSE,"Çaykara ataköy (1)";#N/A,#N/A,FALSE,"Çaykara ataköy (2)";#N/A,#N/A,FALSE,"Rize Kalkandere ";#N/A,#N/A,FALSE,"meydancık";#N/A,#N/A,FALSE,"muratlı"}</definedName>
    <definedName name="werwerw" localSheetId="1" hidden="1">{#N/A,#N/A,FALSE,"Çaykara ataköy (1)";#N/A,#N/A,FALSE,"Çaykara ataköy (2)";#N/A,#N/A,FALSE,"Rize Kalkandere ";#N/A,#N/A,FALSE,"meydancık";#N/A,#N/A,FALSE,"muratlı"}</definedName>
    <definedName name="werwerw" localSheetId="2" hidden="1">{#N/A,#N/A,FALSE,"Çaykara ataköy (1)";#N/A,#N/A,FALSE,"Çaykara ataköy (2)";#N/A,#N/A,FALSE,"Rize Kalkandere ";#N/A,#N/A,FALSE,"meydancık";#N/A,#N/A,FALSE,"muratlı"}</definedName>
    <definedName name="werwerw" localSheetId="3" hidden="1">{#N/A,#N/A,FALSE,"Çaykara ataköy (1)";#N/A,#N/A,FALSE,"Çaykara ataköy (2)";#N/A,#N/A,FALSE,"Rize Kalkandere ";#N/A,#N/A,FALSE,"meydancık";#N/A,#N/A,FALSE,"muratlı"}</definedName>
    <definedName name="werwerw" localSheetId="4" hidden="1">{#N/A,#N/A,FALSE,"Çaykara ataköy (1)";#N/A,#N/A,FALSE,"Çaykara ataköy (2)";#N/A,#N/A,FALSE,"Rize Kalkandere ";#N/A,#N/A,FALSE,"meydancık";#N/A,#N/A,FALSE,"muratlı"}</definedName>
    <definedName name="werwerw" localSheetId="5" hidden="1">{#N/A,#N/A,FALSE,"Çaykara ataköy (1)";#N/A,#N/A,FALSE,"Çaykara ataköy (2)";#N/A,#N/A,FALSE,"Rize Kalkandere ";#N/A,#N/A,FALSE,"meydancık";#N/A,#N/A,FALSE,"muratlı"}</definedName>
    <definedName name="werwerw" hidden="1">{#N/A,#N/A,FALSE,"Çaykara ataköy (1)";#N/A,#N/A,FALSE,"Çaykara ataköy (2)";#N/A,#N/A,FALSE,"Rize Kalkandere ";#N/A,#N/A,FALSE,"meydancık";#N/A,#N/A,FALSE,"muratlı"}</definedName>
    <definedName name="wetgd" localSheetId="1" hidden="1">{#N/A,#N/A,FALSE,"Çaykara ataköy (1)";#N/A,#N/A,FALSE,"Çaykara ataköy (2)";#N/A,#N/A,FALSE,"Rize Kalkandere ";#N/A,#N/A,FALSE,"meydancık";#N/A,#N/A,FALSE,"muratlı"}</definedName>
    <definedName name="wetgd" localSheetId="2" hidden="1">{#N/A,#N/A,FALSE,"Çaykara ataköy (1)";#N/A,#N/A,FALSE,"Çaykara ataköy (2)";#N/A,#N/A,FALSE,"Rize Kalkandere ";#N/A,#N/A,FALSE,"meydancık";#N/A,#N/A,FALSE,"muratlı"}</definedName>
    <definedName name="wetgd" localSheetId="3" hidden="1">{#N/A,#N/A,FALSE,"Çaykara ataköy (1)";#N/A,#N/A,FALSE,"Çaykara ataköy (2)";#N/A,#N/A,FALSE,"Rize Kalkandere ";#N/A,#N/A,FALSE,"meydancık";#N/A,#N/A,FALSE,"muratlı"}</definedName>
    <definedName name="wetgd" localSheetId="4" hidden="1">{#N/A,#N/A,FALSE,"Çaykara ataköy (1)";#N/A,#N/A,FALSE,"Çaykara ataköy (2)";#N/A,#N/A,FALSE,"Rize Kalkandere ";#N/A,#N/A,FALSE,"meydancık";#N/A,#N/A,FALSE,"muratlı"}</definedName>
    <definedName name="wetgd" localSheetId="5" hidden="1">{#N/A,#N/A,FALSE,"Çaykara ataköy (1)";#N/A,#N/A,FALSE,"Çaykara ataköy (2)";#N/A,#N/A,FALSE,"Rize Kalkandere ";#N/A,#N/A,FALSE,"meydancık";#N/A,#N/A,FALSE,"muratlı"}</definedName>
    <definedName name="wetgd" hidden="1">{#N/A,#N/A,FALSE,"Çaykara ataköy (1)";#N/A,#N/A,FALSE,"Çaykara ataköy (2)";#N/A,#N/A,FALSE,"Rize Kalkandere ";#N/A,#N/A,FALSE,"meydancık";#N/A,#N/A,FALSE,"muratlı"}</definedName>
    <definedName name="WEVRRDV" localSheetId="1" hidden="1">{#N/A,#N/A,FALSE,"kal_iç_ihz";#N/A,#N/A,FALSE,"kal_iç_er";#N/A,#N/A,FALSE,"kal_iç_tut"}</definedName>
    <definedName name="WEVRRDV" localSheetId="2" hidden="1">{#N/A,#N/A,FALSE,"kal_iç_ihz";#N/A,#N/A,FALSE,"kal_iç_er";#N/A,#N/A,FALSE,"kal_iç_tut"}</definedName>
    <definedName name="WEVRRDV" localSheetId="3" hidden="1">{#N/A,#N/A,FALSE,"kal_iç_ihz";#N/A,#N/A,FALSE,"kal_iç_er";#N/A,#N/A,FALSE,"kal_iç_tut"}</definedName>
    <definedName name="WEVRRDV" localSheetId="4" hidden="1">{#N/A,#N/A,FALSE,"kal_iç_ihz";#N/A,#N/A,FALSE,"kal_iç_er";#N/A,#N/A,FALSE,"kal_iç_tut"}</definedName>
    <definedName name="WEVRRDV" localSheetId="5" hidden="1">{#N/A,#N/A,FALSE,"kal_iç_ihz";#N/A,#N/A,FALSE,"kal_iç_er";#N/A,#N/A,FALSE,"kal_iç_tut"}</definedName>
    <definedName name="WEVRRDV" hidden="1">{#N/A,#N/A,FALSE,"kal_iç_ihz";#N/A,#N/A,FALSE,"kal_iç_er";#N/A,#N/A,FALSE,"kal_iç_tut"}</definedName>
    <definedName name="WEWE" localSheetId="1">#REF!</definedName>
    <definedName name="WEWE" localSheetId="2">#REF!</definedName>
    <definedName name="WEWE" localSheetId="3">#REF!</definedName>
    <definedName name="WEWE" localSheetId="4">#REF!</definedName>
    <definedName name="WEWE" localSheetId="5">#REF!</definedName>
    <definedName name="WEWE">#REF!</definedName>
    <definedName name="WI">#REF!</definedName>
    <definedName name="WILO" localSheetId="1">[139]MÜŞTEREK!#REF!</definedName>
    <definedName name="WILO" localSheetId="2">[139]MÜŞTEREK!#REF!</definedName>
    <definedName name="WILO" localSheetId="3">[139]MÜŞTEREK!#REF!</definedName>
    <definedName name="WILO" localSheetId="4">[139]MÜŞTEREK!#REF!</definedName>
    <definedName name="WILO" localSheetId="5">[139]MÜŞTEREK!#REF!</definedName>
    <definedName name="WILO">[140]MÜŞTEREK!#REF!</definedName>
    <definedName name="WKGVSW" localSheetId="1">#REF!</definedName>
    <definedName name="WKGVSW" localSheetId="2">#REF!</definedName>
    <definedName name="WKGVSW" localSheetId="3">#REF!</definedName>
    <definedName name="WKGVSW" localSheetId="4">#REF!</definedName>
    <definedName name="WKGVSW" localSheetId="5">#REF!</definedName>
    <definedName name="WKGVSW">#REF!</definedName>
    <definedName name="wljlko" localSheetId="1" hidden="1">{#N/A,#N/A,FALSE,"kal_iç_ihz";#N/A,#N/A,FALSE,"kal_iç_er";#N/A,#N/A,FALSE,"kal_iç_tut"}</definedName>
    <definedName name="wljlko" localSheetId="2" hidden="1">{#N/A,#N/A,FALSE,"kal_iç_ihz";#N/A,#N/A,FALSE,"kal_iç_er";#N/A,#N/A,FALSE,"kal_iç_tut"}</definedName>
    <definedName name="wljlko" localSheetId="3" hidden="1">{#N/A,#N/A,FALSE,"kal_iç_ihz";#N/A,#N/A,FALSE,"kal_iç_er";#N/A,#N/A,FALSE,"kal_iç_tut"}</definedName>
    <definedName name="wljlko" localSheetId="4" hidden="1">{#N/A,#N/A,FALSE,"kal_iç_ihz";#N/A,#N/A,FALSE,"kal_iç_er";#N/A,#N/A,FALSE,"kal_iç_tut"}</definedName>
    <definedName name="wljlko" localSheetId="5" hidden="1">{#N/A,#N/A,FALSE,"kal_iç_ihz";#N/A,#N/A,FALSE,"kal_iç_er";#N/A,#N/A,FALSE,"kal_iç_tut"}</definedName>
    <definedName name="wljlko" hidden="1">{#N/A,#N/A,FALSE,"kal_iç_ihz";#N/A,#N/A,FALSE,"kal_iç_er";#N/A,#N/A,FALSE,"kal_iç_tut"}</definedName>
    <definedName name="WLNew" localSheetId="1">#REF!</definedName>
    <definedName name="WLNew" localSheetId="2">#REF!</definedName>
    <definedName name="WLNew" localSheetId="3">#REF!</definedName>
    <definedName name="WLNew" localSheetId="4">#REF!</definedName>
    <definedName name="WLNew" localSheetId="5">#REF!</definedName>
    <definedName name="WLNew">#REF!</definedName>
    <definedName name="WLWPPDES">#N/A</definedName>
    <definedName name="WNJJ" localSheetId="1" hidden="1">{#N/A,#N/A,FALSE,"maff_h1";#N/A,#N/A,FALSE,"maff_h2";#N/A,#N/A,FALSE,"maff_h3";#N/A,#N/A,FALSE,"maff_h4";#N/A,#N/A,FALSE,"maff_h5";#N/A,#N/A,FALSE,"maff_h6";#N/A,#N/A,FALSE,"maff_h7"}</definedName>
    <definedName name="WNJJ" localSheetId="2" hidden="1">{#N/A,#N/A,FALSE,"maff_h1";#N/A,#N/A,FALSE,"maff_h2";#N/A,#N/A,FALSE,"maff_h3";#N/A,#N/A,FALSE,"maff_h4";#N/A,#N/A,FALSE,"maff_h5";#N/A,#N/A,FALSE,"maff_h6";#N/A,#N/A,FALSE,"maff_h7"}</definedName>
    <definedName name="WNJJ" localSheetId="3" hidden="1">{#N/A,#N/A,FALSE,"maff_h1";#N/A,#N/A,FALSE,"maff_h2";#N/A,#N/A,FALSE,"maff_h3";#N/A,#N/A,FALSE,"maff_h4";#N/A,#N/A,FALSE,"maff_h5";#N/A,#N/A,FALSE,"maff_h6";#N/A,#N/A,FALSE,"maff_h7"}</definedName>
    <definedName name="WNJJ" localSheetId="4" hidden="1">{#N/A,#N/A,FALSE,"maff_h1";#N/A,#N/A,FALSE,"maff_h2";#N/A,#N/A,FALSE,"maff_h3";#N/A,#N/A,FALSE,"maff_h4";#N/A,#N/A,FALSE,"maff_h5";#N/A,#N/A,FALSE,"maff_h6";#N/A,#N/A,FALSE,"maff_h7"}</definedName>
    <definedName name="WNJJ" localSheetId="5" hidden="1">{#N/A,#N/A,FALSE,"maff_h1";#N/A,#N/A,FALSE,"maff_h2";#N/A,#N/A,FALSE,"maff_h3";#N/A,#N/A,FALSE,"maff_h4";#N/A,#N/A,FALSE,"maff_h5";#N/A,#N/A,FALSE,"maff_h6";#N/A,#N/A,FALSE,"maff_h7"}</definedName>
    <definedName name="WNJJ" hidden="1">{#N/A,#N/A,FALSE,"maff_h1";#N/A,#N/A,FALSE,"maff_h2";#N/A,#N/A,FALSE,"maff_h3";#N/A,#N/A,FALSE,"maff_h4";#N/A,#N/A,FALSE,"maff_h5";#N/A,#N/A,FALSE,"maff_h6";#N/A,#N/A,FALSE,"maff_h7"}</definedName>
    <definedName name="WNWJW" localSheetId="1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NWJW" localSheetId="2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NWJW" localSheetId="3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NWJW" localSheetId="4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NWJW" localSheetId="5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NWJW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ÖQLEQ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ÖQLEQ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ÖQLEQ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ÖQLEQ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ÖQLEQ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ÖQLEQ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ÖWÖWW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ÖWÖWW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ÖWÖWW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ÖWÖWW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ÖWÖWW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ÖWÖWW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PLFK" localSheetId="1">#REF!</definedName>
    <definedName name="WPLFK" localSheetId="2">#REF!</definedName>
    <definedName name="WPLFK" localSheetId="3">#REF!</definedName>
    <definedName name="WPLFK" localSheetId="4">#REF!</definedName>
    <definedName name="WPLFK" localSheetId="5">#REF!</definedName>
    <definedName name="WPLFK">#REF!</definedName>
    <definedName name="wqert">#REF!</definedName>
    <definedName name="wqwq">'[187]KM KANATLI'!#REF!</definedName>
    <definedName name="wrn.A." localSheetId="1" hidden="1">{#VALUE!,#N/A,FALSE,0;#N/A,#N/A,FALSE,0;#N/A,#N/A,FALSE,0;#N/A,#N/A,FALSE,0;#N/A,#N/A,FALSE,0}</definedName>
    <definedName name="wrn.A." localSheetId="2" hidden="1">{#VALUE!,#N/A,FALSE,0;#N/A,#N/A,FALSE,0;#N/A,#N/A,FALSE,0;#N/A,#N/A,FALSE,0;#N/A,#N/A,FALSE,0}</definedName>
    <definedName name="wrn.A." localSheetId="3" hidden="1">{#VALUE!,#N/A,FALSE,0;#N/A,#N/A,FALSE,0;#N/A,#N/A,FALSE,0;#N/A,#N/A,FALSE,0;#N/A,#N/A,FALSE,0}</definedName>
    <definedName name="wrn.A." localSheetId="4" hidden="1">{#VALUE!,#N/A,FALSE,0;#N/A,#N/A,FALSE,0;#N/A,#N/A,FALSE,0;#N/A,#N/A,FALSE,0;#N/A,#N/A,FALSE,0}</definedName>
    <definedName name="wrn.A." localSheetId="5" hidden="1">{#VALUE!,#N/A,FALSE,0;#N/A,#N/A,FALSE,0;#N/A,#N/A,FALSE,0;#N/A,#N/A,FALSE,0;#N/A,#N/A,FALSE,0}</definedName>
    <definedName name="wrn.A." hidden="1">{#VALUE!,#N/A,FALSE,0;#N/A,#N/A,FALSE,0;#N/A,#N/A,FALSE,0;#N/A,#N/A,FALSE,0;#N/A,#N/A,FALSE,0}</definedName>
    <definedName name="wrn.A._1" localSheetId="1" hidden="1">{#VALUE!,#N/A,FALSE,0;#N/A,#N/A,FALSE,0;#N/A,#N/A,FALSE,0;#N/A,#N/A,FALSE,0;#N/A,#N/A,FALSE,0}</definedName>
    <definedName name="wrn.A._1" localSheetId="2" hidden="1">{#VALUE!,#N/A,FALSE,0;#N/A,#N/A,FALSE,0;#N/A,#N/A,FALSE,0;#N/A,#N/A,FALSE,0;#N/A,#N/A,FALSE,0}</definedName>
    <definedName name="wrn.A._1" localSheetId="3" hidden="1">{#VALUE!,#N/A,FALSE,0;#N/A,#N/A,FALSE,0;#N/A,#N/A,FALSE,0;#N/A,#N/A,FALSE,0;#N/A,#N/A,FALSE,0}</definedName>
    <definedName name="wrn.A._1" localSheetId="4" hidden="1">{#VALUE!,#N/A,FALSE,0;#N/A,#N/A,FALSE,0;#N/A,#N/A,FALSE,0;#N/A,#N/A,FALSE,0;#N/A,#N/A,FALSE,0}</definedName>
    <definedName name="wrn.A._1" localSheetId="5" hidden="1">{#VALUE!,#N/A,FALSE,0;#N/A,#N/A,FALSE,0;#N/A,#N/A,FALSE,0;#N/A,#N/A,FALSE,0;#N/A,#N/A,FALSE,0}</definedName>
    <definedName name="wrn.A._1" hidden="1">{#VALUE!,#N/A,FALSE,0;#N/A,#N/A,FALSE,0;#N/A,#N/A,FALSE,0;#N/A,#N/A,FALSE,0;#N/A,#N/A,FALSE,0}</definedName>
    <definedName name="wrn.AB._.forms." localSheetId="1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B._.forms." localSheetId="2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B._.forms." localSheetId="3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B._.forms." localSheetId="4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B._.forms." localSheetId="5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ge._.ihzarat." localSheetId="1" hidden="1">{#N/A,#N/A,FALSE,"ihz. icmal";#N/A,#N/A,FALSE,"avans";#N/A,#N/A,FALSE,"mal_FF_icm";#N/A,#N/A,FALSE,"fat_ihz";#N/A,#N/A,FALSE,"söz_fiy_fark";#N/A,#N/A,FALSE,"kap2"}</definedName>
    <definedName name="wrn.age._.ihzarat." localSheetId="2" hidden="1">{#N/A,#N/A,FALSE,"ihz. icmal";#N/A,#N/A,FALSE,"avans";#N/A,#N/A,FALSE,"mal_FF_icm";#N/A,#N/A,FALSE,"fat_ihz";#N/A,#N/A,FALSE,"söz_fiy_fark";#N/A,#N/A,FALSE,"kap2"}</definedName>
    <definedName name="wrn.age._.ihzarat." localSheetId="3" hidden="1">{#N/A,#N/A,FALSE,"ihz. icmal";#N/A,#N/A,FALSE,"avans";#N/A,#N/A,FALSE,"mal_FF_icm";#N/A,#N/A,FALSE,"fat_ihz";#N/A,#N/A,FALSE,"söz_fiy_fark";#N/A,#N/A,FALSE,"kap2"}</definedName>
    <definedName name="wrn.age._.ihzarat." localSheetId="4" hidden="1">{#N/A,#N/A,FALSE,"ihz. icmal";#N/A,#N/A,FALSE,"avans";#N/A,#N/A,FALSE,"mal_FF_icm";#N/A,#N/A,FALSE,"fat_ihz";#N/A,#N/A,FALSE,"söz_fiy_fark";#N/A,#N/A,FALSE,"kap2"}</definedName>
    <definedName name="wrn.age._.ihzarat." localSheetId="5" hidden="1">{#N/A,#N/A,FALSE,"ihz. icmal";#N/A,#N/A,FALSE,"avans";#N/A,#N/A,FALSE,"mal_FF_icm";#N/A,#N/A,FALSE,"fat_ihz";#N/A,#N/A,FALSE,"söz_fiy_fark";#N/A,#N/A,FALSE,"kap2"}</definedName>
    <definedName name="wrn.age._.ihzarat." hidden="1">{#N/A,#N/A,FALSE,"ihz. icmal";#N/A,#N/A,FALSE,"avans";#N/A,#N/A,FALSE,"mal_FF_icm";#N/A,#N/A,FALSE,"fat_ihz";#N/A,#N/A,FALSE,"söz_fiy_fark";#N/A,#N/A,FALSE,"kap2"}</definedName>
    <definedName name="wrn.age._.imalat." localSheetId="1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e._.imalat." localSheetId="2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e._.imalat." localSheetId="3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e._.imalat." localSheetId="4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e._.imalat." localSheetId="5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e._.imalat.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HMET." localSheetId="1" hidden="1">{#VALUE!,#N/A,FALSE,0;#N/A,#N/A,FALSE,0;#N/A,#N/A,FALSE,0;#N/A,#N/A,FALSE,0}</definedName>
    <definedName name="wrn.AHMET." localSheetId="2" hidden="1">{#VALUE!,#N/A,FALSE,0;#N/A,#N/A,FALSE,0;#N/A,#N/A,FALSE,0;#N/A,#N/A,FALSE,0}</definedName>
    <definedName name="wrn.AHMET." localSheetId="3" hidden="1">{#VALUE!,#N/A,FALSE,0;#N/A,#N/A,FALSE,0;#N/A,#N/A,FALSE,0;#N/A,#N/A,FALSE,0}</definedName>
    <definedName name="wrn.AHMET." localSheetId="4" hidden="1">{#VALUE!,#N/A,FALSE,0;#N/A,#N/A,FALSE,0;#N/A,#N/A,FALSE,0;#N/A,#N/A,FALSE,0}</definedName>
    <definedName name="wrn.AHMET." localSheetId="5" hidden="1">{#VALUE!,#N/A,FALSE,0;#N/A,#N/A,FALSE,0;#N/A,#N/A,FALSE,0;#N/A,#N/A,FALSE,0}</definedName>
    <definedName name="wrn.AHMET." hidden="1">{#VALUE!,#N/A,FALSE,0;#N/A,#N/A,FALSE,0;#N/A,#N/A,FALSE,0;#N/A,#N/A,FALSE,0}</definedName>
    <definedName name="wrn.AHMET._1" localSheetId="1" hidden="1">{#VALUE!,#N/A,FALSE,0;#N/A,#N/A,FALSE,0;#N/A,#N/A,FALSE,0;#N/A,#N/A,FALSE,0}</definedName>
    <definedName name="wrn.AHMET._1" localSheetId="2" hidden="1">{#VALUE!,#N/A,FALSE,0;#N/A,#N/A,FALSE,0;#N/A,#N/A,FALSE,0;#N/A,#N/A,FALSE,0}</definedName>
    <definedName name="wrn.AHMET._1" localSheetId="3" hidden="1">{#VALUE!,#N/A,FALSE,0;#N/A,#N/A,FALSE,0;#N/A,#N/A,FALSE,0;#N/A,#N/A,FALSE,0}</definedName>
    <definedName name="wrn.AHMET._1" localSheetId="4" hidden="1">{#VALUE!,#N/A,FALSE,0;#N/A,#N/A,FALSE,0;#N/A,#N/A,FALSE,0;#N/A,#N/A,FALSE,0}</definedName>
    <definedName name="wrn.AHMET._1" localSheetId="5" hidden="1">{#VALUE!,#N/A,FALSE,0;#N/A,#N/A,FALSE,0;#N/A,#N/A,FALSE,0;#N/A,#N/A,FALSE,0}</definedName>
    <definedName name="wrn.AHMET._1" hidden="1">{#VALUE!,#N/A,FALSE,0;#N/A,#N/A,FALSE,0;#N/A,#N/A,FALSE,0;#N/A,#N/A,FALSE,0}</definedName>
    <definedName name="wrn.akyuz_hakedis." localSheetId="1" hidden="1">{#VALUE!,#N/A,TRUE,0;#N/A,#N/A,TRUE,0;#N/A,#N/A,TRUE,0;#N/A,#N/A,TRUE,0;#N/A,#N/A,TRUE,0;#N/A,#N/A,TRUE,0;#N/A,#N/A,TRUE,0;#N/A,#N/A,TRUE,0}</definedName>
    <definedName name="wrn.akyuz_hakedis." localSheetId="2" hidden="1">{#VALUE!,#N/A,TRUE,0;#N/A,#N/A,TRUE,0;#N/A,#N/A,TRUE,0;#N/A,#N/A,TRUE,0;#N/A,#N/A,TRUE,0;#N/A,#N/A,TRUE,0;#N/A,#N/A,TRUE,0;#N/A,#N/A,TRUE,0}</definedName>
    <definedName name="wrn.akyuz_hakedis." localSheetId="3" hidden="1">{#VALUE!,#N/A,TRUE,0;#N/A,#N/A,TRUE,0;#N/A,#N/A,TRUE,0;#N/A,#N/A,TRUE,0;#N/A,#N/A,TRUE,0;#N/A,#N/A,TRUE,0;#N/A,#N/A,TRUE,0;#N/A,#N/A,TRUE,0}</definedName>
    <definedName name="wrn.akyuz_hakedis." localSheetId="4" hidden="1">{#VALUE!,#N/A,TRUE,0;#N/A,#N/A,TRUE,0;#N/A,#N/A,TRUE,0;#N/A,#N/A,TRUE,0;#N/A,#N/A,TRUE,0;#N/A,#N/A,TRUE,0;#N/A,#N/A,TRUE,0;#N/A,#N/A,TRUE,0}</definedName>
    <definedName name="wrn.akyuz_hakedis." localSheetId="5" hidden="1">{#VALUE!,#N/A,TRUE,0;#N/A,#N/A,TRUE,0;#N/A,#N/A,TRUE,0;#N/A,#N/A,TRUE,0;#N/A,#N/A,TRUE,0;#N/A,#N/A,TRUE,0;#N/A,#N/A,TRUE,0;#N/A,#N/A,TRUE,0}</definedName>
    <definedName name="wrn.akyuz_hakedis." hidden="1">{#VALUE!,#N/A,TRUE,0;#N/A,#N/A,TRUE,0;#N/A,#N/A,TRUE,0;#N/A,#N/A,TRUE,0;#N/A,#N/A,TRUE,0;#N/A,#N/A,TRUE,0;#N/A,#N/A,TRUE,0;#N/A,#N/A,TRUE,0}</definedName>
    <definedName name="wrn.akyuz_hakedis._1" localSheetId="1" hidden="1">{#VALUE!,#N/A,TRUE,0;#N/A,#N/A,TRUE,0;#N/A,#N/A,TRUE,0;#N/A,#N/A,TRUE,0;#N/A,#N/A,TRUE,0;#N/A,#N/A,TRUE,0;#N/A,#N/A,TRUE,0;#N/A,#N/A,TRUE,0}</definedName>
    <definedName name="wrn.akyuz_hakedis._1" localSheetId="2" hidden="1">{#VALUE!,#N/A,TRUE,0;#N/A,#N/A,TRUE,0;#N/A,#N/A,TRUE,0;#N/A,#N/A,TRUE,0;#N/A,#N/A,TRUE,0;#N/A,#N/A,TRUE,0;#N/A,#N/A,TRUE,0;#N/A,#N/A,TRUE,0}</definedName>
    <definedName name="wrn.akyuz_hakedis._1" localSheetId="3" hidden="1">{#VALUE!,#N/A,TRUE,0;#N/A,#N/A,TRUE,0;#N/A,#N/A,TRUE,0;#N/A,#N/A,TRUE,0;#N/A,#N/A,TRUE,0;#N/A,#N/A,TRUE,0;#N/A,#N/A,TRUE,0;#N/A,#N/A,TRUE,0}</definedName>
    <definedName name="wrn.akyuz_hakedis._1" localSheetId="4" hidden="1">{#VALUE!,#N/A,TRUE,0;#N/A,#N/A,TRUE,0;#N/A,#N/A,TRUE,0;#N/A,#N/A,TRUE,0;#N/A,#N/A,TRUE,0;#N/A,#N/A,TRUE,0;#N/A,#N/A,TRUE,0;#N/A,#N/A,TRUE,0}</definedName>
    <definedName name="wrn.akyuz_hakedis._1" localSheetId="5" hidden="1">{#VALUE!,#N/A,TRUE,0;#N/A,#N/A,TRUE,0;#N/A,#N/A,TRUE,0;#N/A,#N/A,TRUE,0;#N/A,#N/A,TRUE,0;#N/A,#N/A,TRUE,0;#N/A,#N/A,TRUE,0;#N/A,#N/A,TRUE,0}</definedName>
    <definedName name="wrn.akyuz_hakedis._1" hidden="1">{#VALUE!,#N/A,TRUE,0;#N/A,#N/A,TRUE,0;#N/A,#N/A,TRUE,0;#N/A,#N/A,TRUE,0;#N/A,#N/A,TRUE,0;#N/A,#N/A,TRUE,0;#N/A,#N/A,TRUE,0;#N/A,#N/A,TRUE,0}</definedName>
    <definedName name="wrn.araba." localSheetId="1" hidden="1">{#N/A,#N/A,FALSE,"yazı";#N/A,#N/A,FALSE,"ödeme cet.";#N/A,#N/A,FALSE,"hak.rap.(iç)";#N/A,#N/A,FALSE,"y.def.(iç)";#N/A,#N/A,FALSE,"y.def.(kapak)";#N/A,#N/A,FALSE,"puvantajlar";#N/A,#N/A,FALSE,"işe baş.tut."}</definedName>
    <definedName name="wrn.araba." localSheetId="2" hidden="1">{#N/A,#N/A,FALSE,"yazı";#N/A,#N/A,FALSE,"ödeme cet.";#N/A,#N/A,FALSE,"hak.rap.(iç)";#N/A,#N/A,FALSE,"y.def.(iç)";#N/A,#N/A,FALSE,"y.def.(kapak)";#N/A,#N/A,FALSE,"puvantajlar";#N/A,#N/A,FALSE,"işe baş.tut."}</definedName>
    <definedName name="wrn.araba." localSheetId="3" hidden="1">{#N/A,#N/A,FALSE,"yazı";#N/A,#N/A,FALSE,"ödeme cet.";#N/A,#N/A,FALSE,"hak.rap.(iç)";#N/A,#N/A,FALSE,"y.def.(iç)";#N/A,#N/A,FALSE,"y.def.(kapak)";#N/A,#N/A,FALSE,"puvantajlar";#N/A,#N/A,FALSE,"işe baş.tut."}</definedName>
    <definedName name="wrn.araba." localSheetId="4" hidden="1">{#N/A,#N/A,FALSE,"yazı";#N/A,#N/A,FALSE,"ödeme cet.";#N/A,#N/A,FALSE,"hak.rap.(iç)";#N/A,#N/A,FALSE,"y.def.(iç)";#N/A,#N/A,FALSE,"y.def.(kapak)";#N/A,#N/A,FALSE,"puvantajlar";#N/A,#N/A,FALSE,"işe baş.tut."}</definedName>
    <definedName name="wrn.araba." localSheetId="5" hidden="1">{#N/A,#N/A,FALSE,"yazı";#N/A,#N/A,FALSE,"ödeme cet.";#N/A,#N/A,FALSE,"hak.rap.(iç)";#N/A,#N/A,FALSE,"y.def.(iç)";#N/A,#N/A,FALSE,"y.def.(kapak)";#N/A,#N/A,FALSE,"puvantajlar";#N/A,#N/A,FALSE,"işe baş.tut."}</definedName>
    <definedName name="wrn.araba." hidden="1">{#N/A,#N/A,FALSE,"yazı";#N/A,#N/A,FALSE,"ödeme cet.";#N/A,#N/A,FALSE,"hak.rap.(iç)";#N/A,#N/A,FALSE,"y.def.(iç)";#N/A,#N/A,FALSE,"y.def.(kapak)";#N/A,#N/A,FALSE,"puvantajlar";#N/A,#N/A,FALSE,"işe baş.tut."}</definedName>
    <definedName name="wrn.atıksu_hat." localSheetId="1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hat." localSheetId="2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hat." localSheetId="3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hat." localSheetId="4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hat." localSheetId="5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hat.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 localSheetId="1" hidden="1">{#N/A,#N/A,FALSE,"parsel_atıksu_icmal";#N/A,#N/A,FALSE,"parsel_atıksu 236";#N/A,#N/A,FALSE,"parsel_atıksu 238";#N/A,#N/A,FALSE,"parsel_atıksu 244";#N/A,#N/A,FALSE,"parsel_atıksu 245";#N/A,#N/A,FALSE,"parsel_atıksu 246"}</definedName>
    <definedName name="wrn.atıksu_parsel_baca." localSheetId="2" hidden="1">{#N/A,#N/A,FALSE,"parsel_atıksu_icmal";#N/A,#N/A,FALSE,"parsel_atıksu 236";#N/A,#N/A,FALSE,"parsel_atıksu 238";#N/A,#N/A,FALSE,"parsel_atıksu 244";#N/A,#N/A,FALSE,"parsel_atıksu 245";#N/A,#N/A,FALSE,"parsel_atıksu 246"}</definedName>
    <definedName name="wrn.atıksu_parsel_baca." localSheetId="3" hidden="1">{#N/A,#N/A,FALSE,"parsel_atıksu_icmal";#N/A,#N/A,FALSE,"parsel_atıksu 236";#N/A,#N/A,FALSE,"parsel_atıksu 238";#N/A,#N/A,FALSE,"parsel_atıksu 244";#N/A,#N/A,FALSE,"parsel_atıksu 245";#N/A,#N/A,FALSE,"parsel_atıksu 246"}</definedName>
    <definedName name="wrn.atıksu_parsel_baca." localSheetId="4" hidden="1">{#N/A,#N/A,FALSE,"parsel_atıksu_icmal";#N/A,#N/A,FALSE,"parsel_atıksu 236";#N/A,#N/A,FALSE,"parsel_atıksu 238";#N/A,#N/A,FALSE,"parsel_atıksu 244";#N/A,#N/A,FALSE,"parsel_atıksu 245";#N/A,#N/A,FALSE,"parsel_atıksu 246"}</definedName>
    <definedName name="wrn.atıksu_parsel_baca." localSheetId="5" hidden="1">{#N/A,#N/A,FALSE,"parsel_atıksu_icmal";#N/A,#N/A,FALSE,"parsel_atıksu 236";#N/A,#N/A,FALSE,"parsel_atıksu 238";#N/A,#N/A,FALSE,"parsel_atıksu 244";#N/A,#N/A,FALSE,"parsel_atıksu 245";#N/A,#N/A,FALSE,"parsel_atıksu 246"}</definedName>
    <definedName name="wrn.atıksu_parsel_baca." hidden="1">{#N/A,#N/A,FALSE,"parsel_atıksu_icmal";#N/A,#N/A,FALSE,"parsel_atıksu 236";#N/A,#N/A,FALSE,"parsel_atıksu 238";#N/A,#N/A,FALSE,"parsel_atıksu 244";#N/A,#N/A,FALSE,"parsel_atıksu 245";#N/A,#N/A,FALSE,"parsel_atıksu 246"}</definedName>
    <definedName name="wrn.Aylık." localSheetId="1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Aylık." localSheetId="2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Aylık." localSheetId="3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Aylık." localSheetId="4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Aylık." localSheetId="5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Aylık.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bakı.xla." localSheetId="1" hidden="1">{#N/A,#N/A,FALSE,"Çaykara ataköy (1)";#N/A,#N/A,FALSE,"Çaykara ataköy (2)";#N/A,#N/A,FALSE,"Rize Kalkandere ";#N/A,#N/A,FALSE,"meydancık";#N/A,#N/A,FALSE,"muratlı"}</definedName>
    <definedName name="wrn.bakı.xla." localSheetId="2" hidden="1">{#N/A,#N/A,FALSE,"Çaykara ataköy (1)";#N/A,#N/A,FALSE,"Çaykara ataköy (2)";#N/A,#N/A,FALSE,"Rize Kalkandere ";#N/A,#N/A,FALSE,"meydancık";#N/A,#N/A,FALSE,"muratlı"}</definedName>
    <definedName name="wrn.bakı.xla." localSheetId="3" hidden="1">{#N/A,#N/A,FALSE,"Çaykara ataköy (1)";#N/A,#N/A,FALSE,"Çaykara ataköy (2)";#N/A,#N/A,FALSE,"Rize Kalkandere ";#N/A,#N/A,FALSE,"meydancık";#N/A,#N/A,FALSE,"muratlı"}</definedName>
    <definedName name="wrn.bakı.xla." localSheetId="4" hidden="1">{#N/A,#N/A,FALSE,"Çaykara ataköy (1)";#N/A,#N/A,FALSE,"Çaykara ataköy (2)";#N/A,#N/A,FALSE,"Rize Kalkandere ";#N/A,#N/A,FALSE,"meydancık";#N/A,#N/A,FALSE,"muratlı"}</definedName>
    <definedName name="wrn.bakı.xla." localSheetId="5" hidden="1">{#N/A,#N/A,FALSE,"Çaykara ataköy (1)";#N/A,#N/A,FALSE,"Çaykara ataköy (2)";#N/A,#N/A,FALSE,"Rize Kalkandere ";#N/A,#N/A,FALSE,"meydancık";#N/A,#N/A,FALSE,"muratlı"}</definedName>
    <definedName name="wrn.bakı.xla." hidden="1">{#N/A,#N/A,FALSE,"Çaykara ataköy (1)";#N/A,#N/A,FALSE,"Çaykara ataköy (2)";#N/A,#N/A,FALSE,"Rize Kalkandere ";#N/A,#N/A,FALSE,"meydancık";#N/A,#N/A,FALSE,"muratlı"}</definedName>
    <definedName name="wrn.bakı.xla._1" localSheetId="1" hidden="1">{#N/A,#N/A,FALSE,"Çaykara ataköy (1)";#N/A,#N/A,FALSE,"Çaykara ataköy (2)";#N/A,#N/A,FALSE,"Rize Kalkandere ";#N/A,#N/A,FALSE,"meydancık";#N/A,#N/A,FALSE,"muratlı"}</definedName>
    <definedName name="wrn.bakı.xla._1" localSheetId="2" hidden="1">{#N/A,#N/A,FALSE,"Çaykara ataköy (1)";#N/A,#N/A,FALSE,"Çaykara ataköy (2)";#N/A,#N/A,FALSE,"Rize Kalkandere ";#N/A,#N/A,FALSE,"meydancık";#N/A,#N/A,FALSE,"muratlı"}</definedName>
    <definedName name="wrn.bakı.xla._1" localSheetId="3" hidden="1">{#N/A,#N/A,FALSE,"Çaykara ataköy (1)";#N/A,#N/A,FALSE,"Çaykara ataköy (2)";#N/A,#N/A,FALSE,"Rize Kalkandere ";#N/A,#N/A,FALSE,"meydancık";#N/A,#N/A,FALSE,"muratlı"}</definedName>
    <definedName name="wrn.bakı.xla._1" localSheetId="4" hidden="1">{#N/A,#N/A,FALSE,"Çaykara ataköy (1)";#N/A,#N/A,FALSE,"Çaykara ataköy (2)";#N/A,#N/A,FALSE,"Rize Kalkandere ";#N/A,#N/A,FALSE,"meydancık";#N/A,#N/A,FALSE,"muratlı"}</definedName>
    <definedName name="wrn.bakı.xla._1" localSheetId="5" hidden="1">{#N/A,#N/A,FALSE,"Çaykara ataköy (1)";#N/A,#N/A,FALSE,"Çaykara ataköy (2)";#N/A,#N/A,FALSE,"Rize Kalkandere ";#N/A,#N/A,FALSE,"meydancık";#N/A,#N/A,FALSE,"muratlı"}</definedName>
    <definedName name="wrn.bakı.xla._1" hidden="1">{#N/A,#N/A,FALSE,"Çaykara ataköy (1)";#N/A,#N/A,FALSE,"Çaykara ataköy (2)";#N/A,#N/A,FALSE,"Rize Kalkandere ";#N/A,#N/A,FALSE,"meydancık";#N/A,#N/A,FALSE,"muratlı"}</definedName>
    <definedName name="wrn.başyazıcıoğlu." localSheetId="1" hidden="1">{#VALUE!,#N/A,FALSE,0;#N/A,#N/A,FALSE,0;#N/A,#N/A,FALSE,0;#N/A,#N/A,FALSE,0;#N/A,#N/A,FALSE,0;#N/A,#N/A,FALSE,0;#N/A,#N/A,FALSE,0;#N/A,#N/A,FALSE,0;#N/A,#N/A,FALSE,0;#N/A,#N/A,FALSE,0;#N/A,#N/A,FALSE,0}</definedName>
    <definedName name="wrn.başyazıcıoğlu." localSheetId="2" hidden="1">{#VALUE!,#N/A,FALSE,0;#N/A,#N/A,FALSE,0;#N/A,#N/A,FALSE,0;#N/A,#N/A,FALSE,0;#N/A,#N/A,FALSE,0;#N/A,#N/A,FALSE,0;#N/A,#N/A,FALSE,0;#N/A,#N/A,FALSE,0;#N/A,#N/A,FALSE,0;#N/A,#N/A,FALSE,0;#N/A,#N/A,FALSE,0}</definedName>
    <definedName name="wrn.başyazıcıoğlu." localSheetId="3" hidden="1">{#VALUE!,#N/A,FALSE,0;#N/A,#N/A,FALSE,0;#N/A,#N/A,FALSE,0;#N/A,#N/A,FALSE,0;#N/A,#N/A,FALSE,0;#N/A,#N/A,FALSE,0;#N/A,#N/A,FALSE,0;#N/A,#N/A,FALSE,0;#N/A,#N/A,FALSE,0;#N/A,#N/A,FALSE,0;#N/A,#N/A,FALSE,0}</definedName>
    <definedName name="wrn.başyazıcıoğlu." localSheetId="4" hidden="1">{#VALUE!,#N/A,FALSE,0;#N/A,#N/A,FALSE,0;#N/A,#N/A,FALSE,0;#N/A,#N/A,FALSE,0;#N/A,#N/A,FALSE,0;#N/A,#N/A,FALSE,0;#N/A,#N/A,FALSE,0;#N/A,#N/A,FALSE,0;#N/A,#N/A,FALSE,0;#N/A,#N/A,FALSE,0;#N/A,#N/A,FALSE,0}</definedName>
    <definedName name="wrn.başyazıcıoğlu." localSheetId="5" hidden="1">{#VALUE!,#N/A,FALSE,0;#N/A,#N/A,FALSE,0;#N/A,#N/A,FALSE,0;#N/A,#N/A,FALSE,0;#N/A,#N/A,FALSE,0;#N/A,#N/A,FALSE,0;#N/A,#N/A,FALSE,0;#N/A,#N/A,FALSE,0;#N/A,#N/A,FALSE,0;#N/A,#N/A,FALSE,0;#N/A,#N/A,FALSE,0}</definedName>
    <definedName name="wrn.başyazıcıoğlu." hidden="1">{#VALUE!,#N/A,FALSE,0;#N/A,#N/A,FALSE,0;#N/A,#N/A,FALSE,0;#N/A,#N/A,FALSE,0;#N/A,#N/A,FALSE,0;#N/A,#N/A,FALSE,0;#N/A,#N/A,FALSE,0;#N/A,#N/A,FALSE,0;#N/A,#N/A,FALSE,0;#N/A,#N/A,FALSE,0;#N/A,#N/A,FALSE,0}</definedName>
    <definedName name="wrn.başyazıcıoğlu._1" localSheetId="1" hidden="1">{#VALUE!,#N/A,FALSE,0;#N/A,#N/A,FALSE,0;#N/A,#N/A,FALSE,0;#N/A,#N/A,FALSE,0;#N/A,#N/A,FALSE,0;#N/A,#N/A,FALSE,0;#N/A,#N/A,FALSE,0;#N/A,#N/A,FALSE,0;#N/A,#N/A,FALSE,0;#N/A,#N/A,FALSE,0;#N/A,#N/A,FALSE,0}</definedName>
    <definedName name="wrn.başyazıcıoğlu._1" localSheetId="2" hidden="1">{#VALUE!,#N/A,FALSE,0;#N/A,#N/A,FALSE,0;#N/A,#N/A,FALSE,0;#N/A,#N/A,FALSE,0;#N/A,#N/A,FALSE,0;#N/A,#N/A,FALSE,0;#N/A,#N/A,FALSE,0;#N/A,#N/A,FALSE,0;#N/A,#N/A,FALSE,0;#N/A,#N/A,FALSE,0;#N/A,#N/A,FALSE,0}</definedName>
    <definedName name="wrn.başyazıcıoğlu._1" localSheetId="3" hidden="1">{#VALUE!,#N/A,FALSE,0;#N/A,#N/A,FALSE,0;#N/A,#N/A,FALSE,0;#N/A,#N/A,FALSE,0;#N/A,#N/A,FALSE,0;#N/A,#N/A,FALSE,0;#N/A,#N/A,FALSE,0;#N/A,#N/A,FALSE,0;#N/A,#N/A,FALSE,0;#N/A,#N/A,FALSE,0;#N/A,#N/A,FALSE,0}</definedName>
    <definedName name="wrn.başyazıcıoğlu._1" localSheetId="4" hidden="1">{#VALUE!,#N/A,FALSE,0;#N/A,#N/A,FALSE,0;#N/A,#N/A,FALSE,0;#N/A,#N/A,FALSE,0;#N/A,#N/A,FALSE,0;#N/A,#N/A,FALSE,0;#N/A,#N/A,FALSE,0;#N/A,#N/A,FALSE,0;#N/A,#N/A,FALSE,0;#N/A,#N/A,FALSE,0;#N/A,#N/A,FALSE,0}</definedName>
    <definedName name="wrn.başyazıcıoğlu._1" localSheetId="5" hidden="1">{#VALUE!,#N/A,FALSE,0;#N/A,#N/A,FALSE,0;#N/A,#N/A,FALSE,0;#N/A,#N/A,FALSE,0;#N/A,#N/A,FALSE,0;#N/A,#N/A,FALSE,0;#N/A,#N/A,FALSE,0;#N/A,#N/A,FALSE,0;#N/A,#N/A,FALSE,0;#N/A,#N/A,FALSE,0;#N/A,#N/A,FALSE,0}</definedName>
    <definedName name="wrn.başyazıcıoğlu._1" hidden="1">{#VALUE!,#N/A,FALSE,0;#N/A,#N/A,FALSE,0;#N/A,#N/A,FALSE,0;#N/A,#N/A,FALSE,0;#N/A,#N/A,FALSE,0;#N/A,#N/A,FALSE,0;#N/A,#N/A,FALSE,0;#N/A,#N/A,FALSE,0;#N/A,#N/A,FALSE,0;#N/A,#N/A,FALSE,0;#N/A,#N/A,FALSE,0}</definedName>
    <definedName name="wrn.BETON." localSheetId="1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rn.BETON." localSheetId="2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rn.BETON." localSheetId="3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rn.BETON." localSheetId="4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rn.BETON." localSheetId="5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rn.BETON.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rn.BETON._1" localSheetId="1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rn.BETON._1" localSheetId="2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rn.BETON._1" localSheetId="3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rn.BETON._1" localSheetId="4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rn.BETON._1" localSheetId="5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rn.BETON._1" hidden="1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rn.bh." localSheetId="1" hidden="1">{#N/A,#N/A,FALSE,"TELEFON"}</definedName>
    <definedName name="wrn.bh." localSheetId="2" hidden="1">{#N/A,#N/A,FALSE,"TELEFON"}</definedName>
    <definedName name="wrn.bh." localSheetId="3" hidden="1">{#N/A,#N/A,FALSE,"TELEFON"}</definedName>
    <definedName name="wrn.bh." localSheetId="4" hidden="1">{#N/A,#N/A,FALSE,"TELEFON"}</definedName>
    <definedName name="wrn.bh." localSheetId="5" hidden="1">{#N/A,#N/A,FALSE,"TELEFON"}</definedName>
    <definedName name="wrn.bh." hidden="1">{#N/A,#N/A,FALSE,"TELEFON"}</definedName>
    <definedName name="wrn.bh._1" localSheetId="1" hidden="1">{#N/A,#N/A,FALSE,"TELEFON"}</definedName>
    <definedName name="wrn.bh._1" localSheetId="2" hidden="1">{#N/A,#N/A,FALSE,"TELEFON"}</definedName>
    <definedName name="wrn.bh._1" localSheetId="3" hidden="1">{#N/A,#N/A,FALSE,"TELEFON"}</definedName>
    <definedName name="wrn.bh._1" localSheetId="4" hidden="1">{#N/A,#N/A,FALSE,"TELEFON"}</definedName>
    <definedName name="wrn.bh._1" localSheetId="5" hidden="1">{#N/A,#N/A,FALSE,"TELEFON"}</definedName>
    <definedName name="wrn.bh._1" hidden="1">{#N/A,#N/A,FALSE,"TELEFON"}</definedName>
    <definedName name="wrn.BIMAL." localSheetId="1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wrn.BIMAL." localSheetId="2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wrn.BIMAL." localSheetId="3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wrn.BIMAL." localSheetId="4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wrn.BIMAL." localSheetId="5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wrn.BIMAL.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wrn.BIMAL._1" localSheetId="1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wrn.BIMAL._1" localSheetId="2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wrn.BIMAL._1" localSheetId="3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wrn.BIMAL._1" localSheetId="4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wrn.BIMAL._1" localSheetId="5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wrn.BIMAL._1" hidden="1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wrn.book1.xls.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wrn.book1.xls.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wrn.book1.xls.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wrn.book1.xls.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wrn.book1.xls.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wrn.book1.xls.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wrn.book2.xls" localSheetId="1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wrn.book2.xls" localSheetId="2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wrn.book2.xls" localSheetId="3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wrn.book2.xls" localSheetId="4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wrn.book2.xls" localSheetId="5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wrn.book2.xls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wrn.BOOK7.XLS." localSheetId="1" hidden="1">{#N/A,#N/A,TRUE,"KEŞİF ÖZETİ"}</definedName>
    <definedName name="wrn.BOOK7.XLS." localSheetId="2" hidden="1">{#N/A,#N/A,TRUE,"KEŞİF ÖZETİ"}</definedName>
    <definedName name="wrn.BOOK7.XLS." localSheetId="3" hidden="1">{#N/A,#N/A,TRUE,"KEŞİF ÖZETİ"}</definedName>
    <definedName name="wrn.BOOK7.XLS." localSheetId="4" hidden="1">{#N/A,#N/A,TRUE,"KEŞİF ÖZETİ"}</definedName>
    <definedName name="wrn.BOOK7.XLS." localSheetId="5" hidden="1">{#N/A,#N/A,TRUE,"KEŞİF ÖZETİ"}</definedName>
    <definedName name="wrn.BOOK7.XLS." hidden="1">{#N/A,#N/A,TRUE,"KEŞİF ÖZETİ"}</definedName>
    <definedName name="wrn.Complete._.Cost._.Sheet." localSheetId="1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2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3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4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5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ntribution." localSheetId="1" hidden="1">{#N/A,#N/A,FALSE,"Contribution Analysis"}</definedName>
    <definedName name="wrn.contribution." localSheetId="2" hidden="1">{#N/A,#N/A,FALSE,"Contribution Analysis"}</definedName>
    <definedName name="wrn.contribution." localSheetId="3" hidden="1">{#N/A,#N/A,FALSE,"Contribution Analysis"}</definedName>
    <definedName name="wrn.contribution." localSheetId="4" hidden="1">{#N/A,#N/A,FALSE,"Contribution Analysis"}</definedName>
    <definedName name="wrn.contribution." localSheetId="5" hidden="1">{#N/A,#N/A,FALSE,"Contribution Analysis"}</definedName>
    <definedName name="wrn.contribution." hidden="1">{#N/A,#N/A,FALSE,"Contribution Analysis"}</definedName>
    <definedName name="wrn.Cost._.Summary." localSheetId="1" hidden="1">{"Cost Summary",#N/A,FALSE,"B";"Cost Detail 1",#N/A,FALSE,"C";"Cost Detail 2",#N/A,FALSE,"C"}</definedName>
    <definedName name="wrn.Cost._.Summary." localSheetId="2" hidden="1">{"Cost Summary",#N/A,FALSE,"B";"Cost Detail 1",#N/A,FALSE,"C";"Cost Detail 2",#N/A,FALSE,"C"}</definedName>
    <definedName name="wrn.Cost._.Summary." localSheetId="3" hidden="1">{"Cost Summary",#N/A,FALSE,"B";"Cost Detail 1",#N/A,FALSE,"C";"Cost Detail 2",#N/A,FALSE,"C"}</definedName>
    <definedName name="wrn.Cost._.Summary." localSheetId="4" hidden="1">{"Cost Summary",#N/A,FALSE,"B";"Cost Detail 1",#N/A,FALSE,"C";"Cost Detail 2",#N/A,FALSE,"C"}</definedName>
    <definedName name="wrn.Cost._.Summary." localSheetId="5" hidden="1">{"Cost Summary",#N/A,FALSE,"B";"Cost Detail 1",#N/A,FALSE,"C";"Cost Detail 2",#N/A,FALSE,"C"}</definedName>
    <definedName name="wrn.Cost._.Summary." hidden="1">{"Cost Summary",#N/A,FALSE,"B";"Cost Detail 1",#N/A,FALSE,"C";"Cost Detail 2",#N/A,FALSE,"C"}</definedName>
    <definedName name="wrn.costprint." localSheetId="1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ostprint." localSheetId="2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ostprint." localSheetId="3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ostprint." localSheetId="4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ostprint." localSheetId="5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ostprint.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p" localSheetId="1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p" localSheetId="2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p" localSheetId="3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p" localSheetId="4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p" localSheetId="5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p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sc." localSheetId="1" hidden="1">{"orixcsc",#N/A,FALSE,"ORIX CSC";"orixcsc2",#N/A,FALSE,"ORIX CSC"}</definedName>
    <definedName name="wrn.csc." localSheetId="2" hidden="1">{"orixcsc",#N/A,FALSE,"ORIX CSC";"orixcsc2",#N/A,FALSE,"ORIX CSC"}</definedName>
    <definedName name="wrn.csc." localSheetId="3" hidden="1">{"orixcsc",#N/A,FALSE,"ORIX CSC";"orixcsc2",#N/A,FALSE,"ORIX CSC"}</definedName>
    <definedName name="wrn.csc." localSheetId="4" hidden="1">{"orixcsc",#N/A,FALSE,"ORIX CSC";"orixcsc2",#N/A,FALSE,"ORIX CSC"}</definedName>
    <definedName name="wrn.csc." localSheetId="5" hidden="1">{"orixcsc",#N/A,FALSE,"ORIX CSC";"orixcsc2",#N/A,FALSE,"ORIX CSC"}</definedName>
    <definedName name="wrn.csc." hidden="1">{"orixcsc",#N/A,FALSE,"ORIX CSC";"orixcsc2",#N/A,FALSE,"ORIX CSC"}</definedName>
    <definedName name="wrn.csc2." localSheetId="1" hidden="1">{#N/A,#N/A,FALSE,"ORIX CSC"}</definedName>
    <definedName name="wrn.csc2." localSheetId="2" hidden="1">{#N/A,#N/A,FALSE,"ORIX CSC"}</definedName>
    <definedName name="wrn.csc2." localSheetId="3" hidden="1">{#N/A,#N/A,FALSE,"ORIX CSC"}</definedName>
    <definedName name="wrn.csc2." localSheetId="4" hidden="1">{#N/A,#N/A,FALSE,"ORIX CSC"}</definedName>
    <definedName name="wrn.csc2." localSheetId="5" hidden="1">{#N/A,#N/A,FALSE,"ORIX CSC"}</definedName>
    <definedName name="wrn.csc2." hidden="1">{#N/A,#N/A,FALSE,"ORIX CSC"}</definedName>
    <definedName name="wrn.ÇARŞAF." localSheetId="1" hidden="1">{#N/A,#N/A,FALSE,"İÇ TOPRAK";#N/A,#N/A,FALSE,"İÇ SANAT";#N/A,#N/A,FALSE,"İÇ AYASOFYA ";#N/A,#N/A,FALSE,"İÇ AKYAZI";#N/A,#N/A,FALSE,"İÇ BEŞİRLİ";#N/A,#N/A,FALSE,"İÇ HAVAALANI";#N/A,#N/A,FALSE,"İÇ SONDAJ";#N/A,#N/A,FALSE,"İÇ KAMU";#N/A,#N/A,FALSE,"İÇ FAROZ"}</definedName>
    <definedName name="wrn.ÇARŞAF." localSheetId="2" hidden="1">{#N/A,#N/A,FALSE,"İÇ TOPRAK";#N/A,#N/A,FALSE,"İÇ SANAT";#N/A,#N/A,FALSE,"İÇ AYASOFYA ";#N/A,#N/A,FALSE,"İÇ AKYAZI";#N/A,#N/A,FALSE,"İÇ BEŞİRLİ";#N/A,#N/A,FALSE,"İÇ HAVAALANI";#N/A,#N/A,FALSE,"İÇ SONDAJ";#N/A,#N/A,FALSE,"İÇ KAMU";#N/A,#N/A,FALSE,"İÇ FAROZ"}</definedName>
    <definedName name="wrn.ÇARŞAF." localSheetId="3" hidden="1">{#N/A,#N/A,FALSE,"İÇ TOPRAK";#N/A,#N/A,FALSE,"İÇ SANAT";#N/A,#N/A,FALSE,"İÇ AYASOFYA ";#N/A,#N/A,FALSE,"İÇ AKYAZI";#N/A,#N/A,FALSE,"İÇ BEŞİRLİ";#N/A,#N/A,FALSE,"İÇ HAVAALANI";#N/A,#N/A,FALSE,"İÇ SONDAJ";#N/A,#N/A,FALSE,"İÇ KAMU";#N/A,#N/A,FALSE,"İÇ FAROZ"}</definedName>
    <definedName name="wrn.ÇARŞAF." localSheetId="4" hidden="1">{#N/A,#N/A,FALSE,"İÇ TOPRAK";#N/A,#N/A,FALSE,"İÇ SANAT";#N/A,#N/A,FALSE,"İÇ AYASOFYA ";#N/A,#N/A,FALSE,"İÇ AKYAZI";#N/A,#N/A,FALSE,"İÇ BEŞİRLİ";#N/A,#N/A,FALSE,"İÇ HAVAALANI";#N/A,#N/A,FALSE,"İÇ SONDAJ";#N/A,#N/A,FALSE,"İÇ KAMU";#N/A,#N/A,FALSE,"İÇ FAROZ"}</definedName>
    <definedName name="wrn.ÇARŞAF." localSheetId="5" hidden="1">{#N/A,#N/A,FALSE,"İÇ TOPRAK";#N/A,#N/A,FALSE,"İÇ SANAT";#N/A,#N/A,FALSE,"İÇ AYASOFYA ";#N/A,#N/A,FALSE,"İÇ AKYAZI";#N/A,#N/A,FALSE,"İÇ BEŞİRLİ";#N/A,#N/A,FALSE,"İÇ HAVAALANI";#N/A,#N/A,FALSE,"İÇ SONDAJ";#N/A,#N/A,FALSE,"İÇ KAMU";#N/A,#N/A,FALSE,"İÇ FAROZ"}</definedName>
    <definedName name="wrn.ÇARŞAF." hidden="1">{#N/A,#N/A,FALSE,"İÇ TOPRAK";#N/A,#N/A,FALSE,"İÇ SANAT";#N/A,#N/A,FALSE,"İÇ AYASOFYA ";#N/A,#N/A,FALSE,"İÇ AKYAZI";#N/A,#N/A,FALSE,"İÇ BEŞİRLİ";#N/A,#N/A,FALSE,"İÇ HAVAALANI";#N/A,#N/A,FALSE,"İÇ SONDAJ";#N/A,#N/A,FALSE,"İÇ KAMU";#N/A,#N/A,FALSE,"İÇ FAROZ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MIR." localSheetId="1" hidden="1">{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}</definedName>
    <definedName name="wrn.DEMIR." localSheetId="2" hidden="1">{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}</definedName>
    <definedName name="wrn.DEMIR." localSheetId="3" hidden="1">{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}</definedName>
    <definedName name="wrn.DEMIR." localSheetId="4" hidden="1">{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}</definedName>
    <definedName name="wrn.DEMIR." localSheetId="5" hidden="1">{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}</definedName>
    <definedName name="wrn.DEMIR." hidden="1">{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}</definedName>
    <definedName name="wrn.DEMIR._1" localSheetId="1" hidden="1">{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}</definedName>
    <definedName name="wrn.DEMIR._1" localSheetId="2" hidden="1">{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}</definedName>
    <definedName name="wrn.DEMIR._1" localSheetId="3" hidden="1">{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}</definedName>
    <definedName name="wrn.DEMIR._1" localSheetId="4" hidden="1">{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}</definedName>
    <definedName name="wrn.DEMIR._1" localSheetId="5" hidden="1">{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}</definedName>
    <definedName name="wrn.DEMIR._1" hidden="1">{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}</definedName>
    <definedName name="wrn.deneme.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wrn.deneme.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wrn.deneme.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wrn.deneme.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wrn.deneme.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wrn.deneme.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wrn.deneme._1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wrn.deneme._1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wrn.deneme._1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wrn.deneme._1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wrn.deneme._1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wrn.deneme._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wrn.dış.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ış.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ış.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ış.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ış.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ış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 localSheetId="1" hidden="1">{#VALUE!,#N/A,FALSE,0;#N/A,#N/A,FALSE,0;#N/A,#N/A,FALSE,0;#N/A,#N/A,FALSE,0;#N/A,#N/A,FALSE,0;#N/A,#N/A,FALSE,0}</definedName>
    <definedName name="wrn.dx." localSheetId="2" hidden="1">{#VALUE!,#N/A,FALSE,0;#N/A,#N/A,FALSE,0;#N/A,#N/A,FALSE,0;#N/A,#N/A,FALSE,0;#N/A,#N/A,FALSE,0;#N/A,#N/A,FALSE,0}</definedName>
    <definedName name="wrn.dx." localSheetId="3" hidden="1">{#VALUE!,#N/A,FALSE,0;#N/A,#N/A,FALSE,0;#N/A,#N/A,FALSE,0;#N/A,#N/A,FALSE,0;#N/A,#N/A,FALSE,0;#N/A,#N/A,FALSE,0}</definedName>
    <definedName name="wrn.dx." localSheetId="4" hidden="1">{#VALUE!,#N/A,FALSE,0;#N/A,#N/A,FALSE,0;#N/A,#N/A,FALSE,0;#N/A,#N/A,FALSE,0;#N/A,#N/A,FALSE,0;#N/A,#N/A,FALSE,0}</definedName>
    <definedName name="wrn.dx." localSheetId="5" hidden="1">{#VALUE!,#N/A,FALSE,0;#N/A,#N/A,FALSE,0;#N/A,#N/A,FALSE,0;#N/A,#N/A,FALSE,0;#N/A,#N/A,FALSE,0;#N/A,#N/A,FALSE,0}</definedName>
    <definedName name="wrn.dx." hidden="1">{#VALUE!,#N/A,FALSE,0;#N/A,#N/A,FALSE,0;#N/A,#N/A,FALSE,0;#N/A,#N/A,FALSE,0;#N/A,#N/A,FALSE,0;#N/A,#N/A,FALSE,0}</definedName>
    <definedName name="wrn.dx._1" localSheetId="1" hidden="1">{#VALUE!,#N/A,FALSE,0;#N/A,#N/A,FALSE,0;#N/A,#N/A,FALSE,0;#N/A,#N/A,FALSE,0;#N/A,#N/A,FALSE,0;#N/A,#N/A,FALSE,0}</definedName>
    <definedName name="wrn.dx._1" localSheetId="2" hidden="1">{#VALUE!,#N/A,FALSE,0;#N/A,#N/A,FALSE,0;#N/A,#N/A,FALSE,0;#N/A,#N/A,FALSE,0;#N/A,#N/A,FALSE,0;#N/A,#N/A,FALSE,0}</definedName>
    <definedName name="wrn.dx._1" localSheetId="3" hidden="1">{#VALUE!,#N/A,FALSE,0;#N/A,#N/A,FALSE,0;#N/A,#N/A,FALSE,0;#N/A,#N/A,FALSE,0;#N/A,#N/A,FALSE,0;#N/A,#N/A,FALSE,0}</definedName>
    <definedName name="wrn.dx._1" localSheetId="4" hidden="1">{#VALUE!,#N/A,FALSE,0;#N/A,#N/A,FALSE,0;#N/A,#N/A,FALSE,0;#N/A,#N/A,FALSE,0;#N/A,#N/A,FALSE,0;#N/A,#N/A,FALSE,0}</definedName>
    <definedName name="wrn.dx._1" localSheetId="5" hidden="1">{#VALUE!,#N/A,FALSE,0;#N/A,#N/A,FALSE,0;#N/A,#N/A,FALSE,0;#N/A,#N/A,FALSE,0;#N/A,#N/A,FALSE,0;#N/A,#N/A,FALSE,0}</definedName>
    <definedName name="wrn.dx._1" hidden="1">{#VALUE!,#N/A,FALSE,0;#N/A,#N/A,FALSE,0;#N/A,#N/A,FALSE,0;#N/A,#N/A,FALSE,0;#N/A,#N/A,FALSE,0;#N/A,#N/A,FALSE,0}</definedName>
    <definedName name="wrn.ekinci._.ihzarat.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hzarat.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hzarat.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hzarat.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hzarat.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hzarat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hzarat._1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hzarat._1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hzarat._1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hzarat._1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hzarat._1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hzarat._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malat." localSheetId="1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kinci._.imalat." localSheetId="2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kinci._.imalat." localSheetId="3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kinci._.imalat." localSheetId="4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kinci._.imalat." localSheetId="5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kinci._.imalat.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 localSheetId="1" hidden="1">{#N/A,#N/A,FALSE,"12.10";#N/A,#N/A,FALSE,"12.11";#N/A,#N/A,FALSE,"12.12";#N/A,#N/A,FALSE,"12.21";#N/A,#N/A,FALSE,"12.22";#N/A,#N/A,FALSE,"12.23";#N/A,#N/A,FALSE,"12.24";#N/A,#N/A,FALSE,"12.25";#N/A,#N/A,FALSE,"12.26"}</definedName>
    <definedName name="wrn.elektirk._.hakediş." localSheetId="2" hidden="1">{#N/A,#N/A,FALSE,"12.10";#N/A,#N/A,FALSE,"12.11";#N/A,#N/A,FALSE,"12.12";#N/A,#N/A,FALSE,"12.21";#N/A,#N/A,FALSE,"12.22";#N/A,#N/A,FALSE,"12.23";#N/A,#N/A,FALSE,"12.24";#N/A,#N/A,FALSE,"12.25";#N/A,#N/A,FALSE,"12.26"}</definedName>
    <definedName name="wrn.elektirk._.hakediş." localSheetId="3" hidden="1">{#N/A,#N/A,FALSE,"12.10";#N/A,#N/A,FALSE,"12.11";#N/A,#N/A,FALSE,"12.12";#N/A,#N/A,FALSE,"12.21";#N/A,#N/A,FALSE,"12.22";#N/A,#N/A,FALSE,"12.23";#N/A,#N/A,FALSE,"12.24";#N/A,#N/A,FALSE,"12.25";#N/A,#N/A,FALSE,"12.26"}</definedName>
    <definedName name="wrn.elektirk._.hakediş." localSheetId="4" hidden="1">{#N/A,#N/A,FALSE,"12.10";#N/A,#N/A,FALSE,"12.11";#N/A,#N/A,FALSE,"12.12";#N/A,#N/A,FALSE,"12.21";#N/A,#N/A,FALSE,"12.22";#N/A,#N/A,FALSE,"12.23";#N/A,#N/A,FALSE,"12.24";#N/A,#N/A,FALSE,"12.25";#N/A,#N/A,FALSE,"12.26"}</definedName>
    <definedName name="wrn.elektirk._.hakediş." localSheetId="5" hidden="1">{#N/A,#N/A,FALSE,"12.10";#N/A,#N/A,FALSE,"12.11";#N/A,#N/A,FALSE,"12.12";#N/A,#N/A,FALSE,"12.21";#N/A,#N/A,FALSE,"12.22";#N/A,#N/A,FALSE,"12.23";#N/A,#N/A,FALSE,"12.24";#N/A,#N/A,FALSE,"12.25";#N/A,#N/A,FALSE,"12.26"}</definedName>
    <definedName name="wrn.elektirk._.hakediş." hidden="1">{#N/A,#N/A,FALSE,"12.10";#N/A,#N/A,FALSE,"12.11";#N/A,#N/A,FALSE,"12.12";#N/A,#N/A,FALSE,"12.21";#N/A,#N/A,FALSE,"12.22";#N/A,#N/A,FALSE,"12.23";#N/A,#N/A,FALSE,"12.24";#N/A,#N/A,FALSE,"12.25";#N/A,#N/A,FALSE,"12.26"}</definedName>
    <definedName name="wrn.elektrik_iç." localSheetId="1" hidden="1">{#N/A,#N/A,FALSE,"elk_iç_er";#N/A,#N/A,FALSE,"elk_iç_tut";#N/A,#N/A,FALSE,"elk_iç_ihz"}</definedName>
    <definedName name="wrn.elektrik_iç." localSheetId="2" hidden="1">{#N/A,#N/A,FALSE,"elk_iç_er";#N/A,#N/A,FALSE,"elk_iç_tut";#N/A,#N/A,FALSE,"elk_iç_ihz"}</definedName>
    <definedName name="wrn.elektrik_iç." localSheetId="3" hidden="1">{#N/A,#N/A,FALSE,"elk_iç_er";#N/A,#N/A,FALSE,"elk_iç_tut";#N/A,#N/A,FALSE,"elk_iç_ihz"}</definedName>
    <definedName name="wrn.elektrik_iç." localSheetId="4" hidden="1">{#N/A,#N/A,FALSE,"elk_iç_er";#N/A,#N/A,FALSE,"elk_iç_tut";#N/A,#N/A,FALSE,"elk_iç_ihz"}</definedName>
    <definedName name="wrn.elektrik_iç." localSheetId="5" hidden="1">{#N/A,#N/A,FALSE,"elk_iç_er";#N/A,#N/A,FALSE,"elk_iç_tut";#N/A,#N/A,FALSE,"elk_iç_ihz"}</definedName>
    <definedName name="wrn.elektrik_iç." hidden="1">{#N/A,#N/A,FALSE,"elk_iç_er";#N/A,#N/A,FALSE,"elk_iç_tut";#N/A,#N/A,FALSE,"elk_iç_ihz"}</definedName>
    <definedName name="wrn.ENERJI._.TEMİNİ." localSheetId="1" hidden="1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ENERJI._.TEMİNİ." localSheetId="2" hidden="1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ENERJI._.TEMİNİ." localSheetId="3" hidden="1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ENERJI._.TEMİNİ." localSheetId="4" hidden="1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ENERJI._.TEMİNİ." localSheetId="5" hidden="1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ENERJI._.TEMİNİ." hidden="1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 localSheetId="1" hidden="1">{#VALUE!,#N/A,FALSE,0;#N/A,#N/A,FALSE,0;#N/A,#N/A,FALSE,0;#N/A,#N/A,FALSE,0;#N/A,#N/A,FALSE,0;#N/A,#N/A,FALSE,0;#N/A,#N/A,FALSE,0;#N/A,#N/A,FALSE,0;#N/A,#N/A,FALSE,0;#N/A,#N/A,FALSE,0;#N/A,#N/A,FALSE,0;#N/A,#N/A,FALSE,0}</definedName>
    <definedName name="wrn.ffrv." localSheetId="2" hidden="1">{#VALUE!,#N/A,FALSE,0;#N/A,#N/A,FALSE,0;#N/A,#N/A,FALSE,0;#N/A,#N/A,FALSE,0;#N/A,#N/A,FALSE,0;#N/A,#N/A,FALSE,0;#N/A,#N/A,FALSE,0;#N/A,#N/A,FALSE,0;#N/A,#N/A,FALSE,0;#N/A,#N/A,FALSE,0;#N/A,#N/A,FALSE,0;#N/A,#N/A,FALSE,0}</definedName>
    <definedName name="wrn.ffrv." localSheetId="3" hidden="1">{#VALUE!,#N/A,FALSE,0;#N/A,#N/A,FALSE,0;#N/A,#N/A,FALSE,0;#N/A,#N/A,FALSE,0;#N/A,#N/A,FALSE,0;#N/A,#N/A,FALSE,0;#N/A,#N/A,FALSE,0;#N/A,#N/A,FALSE,0;#N/A,#N/A,FALSE,0;#N/A,#N/A,FALSE,0;#N/A,#N/A,FALSE,0;#N/A,#N/A,FALSE,0}</definedName>
    <definedName name="wrn.ffrv." localSheetId="4" hidden="1">{#VALUE!,#N/A,FALSE,0;#N/A,#N/A,FALSE,0;#N/A,#N/A,FALSE,0;#N/A,#N/A,FALSE,0;#N/A,#N/A,FALSE,0;#N/A,#N/A,FALSE,0;#N/A,#N/A,FALSE,0;#N/A,#N/A,FALSE,0;#N/A,#N/A,FALSE,0;#N/A,#N/A,FALSE,0;#N/A,#N/A,FALSE,0;#N/A,#N/A,FALSE,0}</definedName>
    <definedName name="wrn.ffrv." localSheetId="5" hidden="1">{#VALUE!,#N/A,FALSE,0;#N/A,#N/A,FALSE,0;#N/A,#N/A,FALSE,0;#N/A,#N/A,FALSE,0;#N/A,#N/A,FALSE,0;#N/A,#N/A,FALSE,0;#N/A,#N/A,FALSE,0;#N/A,#N/A,FALSE,0;#N/A,#N/A,FALSE,0;#N/A,#N/A,FALSE,0;#N/A,#N/A,FALSE,0;#N/A,#N/A,FALSE,0}</definedName>
    <definedName name="wrn.ffrv." hidden="1">{#VALUE!,#N/A,FALSE,0;#N/A,#N/A,FALSE,0;#N/A,#N/A,FALSE,0;#N/A,#N/A,FALSE,0;#N/A,#N/A,FALSE,0;#N/A,#N/A,FALSE,0;#N/A,#N/A,FALSE,0;#N/A,#N/A,FALSE,0;#N/A,#N/A,FALSE,0;#N/A,#N/A,FALSE,0;#N/A,#N/A,FALSE,0;#N/A,#N/A,FALSE,0}</definedName>
    <definedName name="wrn.ffrv._1" localSheetId="1" hidden="1">{#VALUE!,#N/A,FALSE,0;#N/A,#N/A,FALSE,0;#N/A,#N/A,FALSE,0;#N/A,#N/A,FALSE,0;#N/A,#N/A,FALSE,0;#N/A,#N/A,FALSE,0;#N/A,#N/A,FALSE,0;#N/A,#N/A,FALSE,0;#N/A,#N/A,FALSE,0;#N/A,#N/A,FALSE,0;#N/A,#N/A,FALSE,0;#N/A,#N/A,FALSE,0}</definedName>
    <definedName name="wrn.ffrv._1" localSheetId="2" hidden="1">{#VALUE!,#N/A,FALSE,0;#N/A,#N/A,FALSE,0;#N/A,#N/A,FALSE,0;#N/A,#N/A,FALSE,0;#N/A,#N/A,FALSE,0;#N/A,#N/A,FALSE,0;#N/A,#N/A,FALSE,0;#N/A,#N/A,FALSE,0;#N/A,#N/A,FALSE,0;#N/A,#N/A,FALSE,0;#N/A,#N/A,FALSE,0;#N/A,#N/A,FALSE,0}</definedName>
    <definedName name="wrn.ffrv._1" localSheetId="3" hidden="1">{#VALUE!,#N/A,FALSE,0;#N/A,#N/A,FALSE,0;#N/A,#N/A,FALSE,0;#N/A,#N/A,FALSE,0;#N/A,#N/A,FALSE,0;#N/A,#N/A,FALSE,0;#N/A,#N/A,FALSE,0;#N/A,#N/A,FALSE,0;#N/A,#N/A,FALSE,0;#N/A,#N/A,FALSE,0;#N/A,#N/A,FALSE,0;#N/A,#N/A,FALSE,0}</definedName>
    <definedName name="wrn.ffrv._1" localSheetId="4" hidden="1">{#VALUE!,#N/A,FALSE,0;#N/A,#N/A,FALSE,0;#N/A,#N/A,FALSE,0;#N/A,#N/A,FALSE,0;#N/A,#N/A,FALSE,0;#N/A,#N/A,FALSE,0;#N/A,#N/A,FALSE,0;#N/A,#N/A,FALSE,0;#N/A,#N/A,FALSE,0;#N/A,#N/A,FALSE,0;#N/A,#N/A,FALSE,0;#N/A,#N/A,FALSE,0}</definedName>
    <definedName name="wrn.ffrv._1" localSheetId="5" hidden="1">{#VALUE!,#N/A,FALSE,0;#N/A,#N/A,FALSE,0;#N/A,#N/A,FALSE,0;#N/A,#N/A,FALSE,0;#N/A,#N/A,FALSE,0;#N/A,#N/A,FALSE,0;#N/A,#N/A,FALSE,0;#N/A,#N/A,FALSE,0;#N/A,#N/A,FALSE,0;#N/A,#N/A,FALSE,0;#N/A,#N/A,FALSE,0;#N/A,#N/A,FALSE,0}</definedName>
    <definedName name="wrn.ffrv._1" hidden="1">{#VALUE!,#N/A,FALSE,0;#N/A,#N/A,FALSE,0;#N/A,#N/A,FALSE,0;#N/A,#N/A,FALSE,0;#N/A,#N/A,FALSE,0;#N/A,#N/A,FALSE,0;#N/A,#N/A,FALSE,0;#N/A,#N/A,FALSE,0;#N/A,#N/A,FALSE,0;#N/A,#N/A,FALSE,0;#N/A,#N/A,FALSE,0;#N/A,#N/A,FALSE,0}</definedName>
    <definedName name="wrn.fiyatçewre." localSheetId="1" hidden="1">{"çewre1fiyat",#N/A,FALSE,"çtfiyat";"çewre2fiyat",#N/A,FALSE,"çtfiyat"}</definedName>
    <definedName name="wrn.fiyatçewre." localSheetId="2" hidden="1">{"çewre1fiyat",#N/A,FALSE,"çtfiyat";"çewre2fiyat",#N/A,FALSE,"çtfiyat"}</definedName>
    <definedName name="wrn.fiyatçewre." localSheetId="3" hidden="1">{"çewre1fiyat",#N/A,FALSE,"çtfiyat";"çewre2fiyat",#N/A,FALSE,"çtfiyat"}</definedName>
    <definedName name="wrn.fiyatçewre." localSheetId="4" hidden="1">{"çewre1fiyat",#N/A,FALSE,"çtfiyat";"çewre2fiyat",#N/A,FALSE,"çtfiyat"}</definedName>
    <definedName name="wrn.fiyatçewre." localSheetId="5" hidden="1">{"çewre1fiyat",#N/A,FALSE,"çtfiyat";"çewre2fiyat",#N/A,FALSE,"çtfiyat"}</definedName>
    <definedName name="wrn.fiyatçewre." hidden="1">{"çewre1fiyat",#N/A,FALSE,"çtfiyat";"çewre2fiyat",#N/A,FALSE,"çtfiyat"}</definedName>
    <definedName name="wrn.fiyatelektrik." localSheetId="1" hidden="1">{"elektrik1fiyat",#N/A,FALSE,"elcfiyat";"elektrik2fiyat",#N/A,FALSE,"elcfiyat";"elektrik3fiyat",#N/A,FALSE,"elcfiyat"}</definedName>
    <definedName name="wrn.fiyatelektrik." localSheetId="2" hidden="1">{"elektrik1fiyat",#N/A,FALSE,"elcfiyat";"elektrik2fiyat",#N/A,FALSE,"elcfiyat";"elektrik3fiyat",#N/A,FALSE,"elcfiyat"}</definedName>
    <definedName name="wrn.fiyatelektrik." localSheetId="3" hidden="1">{"elektrik1fiyat",#N/A,FALSE,"elcfiyat";"elektrik2fiyat",#N/A,FALSE,"elcfiyat";"elektrik3fiyat",#N/A,FALSE,"elcfiyat"}</definedName>
    <definedName name="wrn.fiyatelektrik." localSheetId="4" hidden="1">{"elektrik1fiyat",#N/A,FALSE,"elcfiyat";"elektrik2fiyat",#N/A,FALSE,"elcfiyat";"elektrik3fiyat",#N/A,FALSE,"elcfiyat"}</definedName>
    <definedName name="wrn.fiyatelektrik." localSheetId="5" hidden="1">{"elektrik1fiyat",#N/A,FALSE,"elcfiyat";"elektrik2fiyat",#N/A,FALSE,"elcfiyat";"elektrik3fiyat",#N/A,FALSE,"elcfiyat"}</definedName>
    <definedName name="wrn.fiyatelektrik." hidden="1">{"elektrik1fiyat",#N/A,FALSE,"elcfiyat";"elektrik2fiyat",#N/A,FALSE,"elcfiyat";"elektrik3fiyat",#N/A,FALSE,"elcfiyat"}</definedName>
    <definedName name="wrn.fiyatisalehattı." localSheetId="1" hidden="1">{"isalehattı1fiyat",#N/A,FALSE,"ihfiyat";"isalehattı2fiyat",#N/A,FALSE,"ihfiyat";"isalehattı3fiyat",#N/A,FALSE,"ihfiyat";"isalehattı4fiyat",#N/A,FALSE,"ihfiyat";"isalehattı5fiyat",#N/A,FALSE,"ihfiyat"}</definedName>
    <definedName name="wrn.fiyatisalehattı." localSheetId="2" hidden="1">{"isalehattı1fiyat",#N/A,FALSE,"ihfiyat";"isalehattı2fiyat",#N/A,FALSE,"ihfiyat";"isalehattı3fiyat",#N/A,FALSE,"ihfiyat";"isalehattı4fiyat",#N/A,FALSE,"ihfiyat";"isalehattı5fiyat",#N/A,FALSE,"ihfiyat"}</definedName>
    <definedName name="wrn.fiyatisalehattı." localSheetId="3" hidden="1">{"isalehattı1fiyat",#N/A,FALSE,"ihfiyat";"isalehattı2fiyat",#N/A,FALSE,"ihfiyat";"isalehattı3fiyat",#N/A,FALSE,"ihfiyat";"isalehattı4fiyat",#N/A,FALSE,"ihfiyat";"isalehattı5fiyat",#N/A,FALSE,"ihfiyat"}</definedName>
    <definedName name="wrn.fiyatisalehattı." localSheetId="4" hidden="1">{"isalehattı1fiyat",#N/A,FALSE,"ihfiyat";"isalehattı2fiyat",#N/A,FALSE,"ihfiyat";"isalehattı3fiyat",#N/A,FALSE,"ihfiyat";"isalehattı4fiyat",#N/A,FALSE,"ihfiyat";"isalehattı5fiyat",#N/A,FALSE,"ihfiyat"}</definedName>
    <definedName name="wrn.fiyatisalehattı." localSheetId="5" hidden="1">{"isalehattı1fiyat",#N/A,FALSE,"ihfiyat";"isalehattı2fiyat",#N/A,FALSE,"ihfiyat";"isalehattı3fiyat",#N/A,FALSE,"ihfiyat";"isalehattı4fiyat",#N/A,FALSE,"ihfiyat";"isalehattı5fiyat",#N/A,FALSE,"ihfiyat"}</definedName>
    <definedName name="wrn.fiyatisalehattı." hidden="1">{"isalehattı1fiyat",#N/A,FALSE,"ihfiyat";"isalehattı2fiyat",#N/A,FALSE,"ihfiyat";"isalehattı3fiyat",#N/A,FALSE,"ihfiyat";"isalehattı4fiyat",#N/A,FALSE,"ihfiyat";"isalehattı5fiyat",#N/A,FALSE,"ihfiyat"}</definedName>
    <definedName name="wrn.fiyatmekanik." localSheetId="1" hidden="1">{"mekanik1fiyat",#N/A,FALSE,"mktfiyat";"mekanik2fiyat",#N/A,FALSE,"mktfiyat"}</definedName>
    <definedName name="wrn.fiyatmekanik." localSheetId="2" hidden="1">{"mekanik1fiyat",#N/A,FALSE,"mktfiyat";"mekanik2fiyat",#N/A,FALSE,"mktfiyat"}</definedName>
    <definedName name="wrn.fiyatmekanik." localSheetId="3" hidden="1">{"mekanik1fiyat",#N/A,FALSE,"mktfiyat";"mekanik2fiyat",#N/A,FALSE,"mktfiyat"}</definedName>
    <definedName name="wrn.fiyatmekanik." localSheetId="4" hidden="1">{"mekanik1fiyat",#N/A,FALSE,"mktfiyat";"mekanik2fiyat",#N/A,FALSE,"mktfiyat"}</definedName>
    <definedName name="wrn.fiyatmekanik." localSheetId="5" hidden="1">{"mekanik1fiyat",#N/A,FALSE,"mktfiyat";"mekanik2fiyat",#N/A,FALSE,"mktfiyat"}</definedName>
    <definedName name="wrn.fiyatmekanik." hidden="1">{"mekanik1fiyat",#N/A,FALSE,"mktfiyat";"mekanik2fiyat",#N/A,FALSE,"mktfiyat"}</definedName>
    <definedName name="wrn.fiyatsuhaznesi." localSheetId="1" hidden="1">{"suhaznesi1fiyat",#N/A,FALSE,"shfiyat";"suhaznesi2fiyat",#N/A,FALSE,"shfiyat"}</definedName>
    <definedName name="wrn.fiyatsuhaznesi." localSheetId="2" hidden="1">{"suhaznesi1fiyat",#N/A,FALSE,"shfiyat";"suhaznesi2fiyat",#N/A,FALSE,"shfiyat"}</definedName>
    <definedName name="wrn.fiyatsuhaznesi." localSheetId="3" hidden="1">{"suhaznesi1fiyat",#N/A,FALSE,"shfiyat";"suhaznesi2fiyat",#N/A,FALSE,"shfiyat"}</definedName>
    <definedName name="wrn.fiyatsuhaznesi." localSheetId="4" hidden="1">{"suhaznesi1fiyat",#N/A,FALSE,"shfiyat";"suhaznesi2fiyat",#N/A,FALSE,"shfiyat"}</definedName>
    <definedName name="wrn.fiyatsuhaznesi." localSheetId="5" hidden="1">{"suhaznesi1fiyat",#N/A,FALSE,"shfiyat";"suhaznesi2fiyat",#N/A,FALSE,"shfiyat"}</definedName>
    <definedName name="wrn.fiyatsuhaznesi." hidden="1">{"suhaznesi1fiyat",#N/A,FALSE,"shfiyat";"suhaznesi2fiyat",#N/A,FALSE,"shfiyat"}</definedName>
    <definedName name="wrn.fiyattaşkınsuyu." localSheetId="1" hidden="1">{"taşkınsuyu1fiyat",#N/A,FALSE,"tsfiyat"}</definedName>
    <definedName name="wrn.fiyattaşkınsuyu." localSheetId="2" hidden="1">{"taşkınsuyu1fiyat",#N/A,FALSE,"tsfiyat"}</definedName>
    <definedName name="wrn.fiyattaşkınsuyu." localSheetId="3" hidden="1">{"taşkınsuyu1fiyat",#N/A,FALSE,"tsfiyat"}</definedName>
    <definedName name="wrn.fiyattaşkınsuyu." localSheetId="4" hidden="1">{"taşkınsuyu1fiyat",#N/A,FALSE,"tsfiyat"}</definedName>
    <definedName name="wrn.fiyattaşkınsuyu." localSheetId="5" hidden="1">{"taşkınsuyu1fiyat",#N/A,FALSE,"tsfiyat"}</definedName>
    <definedName name="wrn.fiyattaşkınsuyu." hidden="1">{"taşkınsuyu1fiyat",#N/A,FALSE,"tsfiyat"}</definedName>
    <definedName name="wrn.fiyatterfi." localSheetId="1" hidden="1">{"terfi1fiyat",#N/A,FALSE,"terfiyat";"terfi2fiyat",#N/A,FALSE,"terfiyat"}</definedName>
    <definedName name="wrn.fiyatterfi." localSheetId="2" hidden="1">{"terfi1fiyat",#N/A,FALSE,"terfiyat";"terfi2fiyat",#N/A,FALSE,"terfiyat"}</definedName>
    <definedName name="wrn.fiyatterfi." localSheetId="3" hidden="1">{"terfi1fiyat",#N/A,FALSE,"terfiyat";"terfi2fiyat",#N/A,FALSE,"terfiyat"}</definedName>
    <definedName name="wrn.fiyatterfi." localSheetId="4" hidden="1">{"terfi1fiyat",#N/A,FALSE,"terfiyat";"terfi2fiyat",#N/A,FALSE,"terfiyat"}</definedName>
    <definedName name="wrn.fiyatterfi." localSheetId="5" hidden="1">{"terfi1fiyat",#N/A,FALSE,"terfiyat";"terfi2fiyat",#N/A,FALSE,"terfiyat"}</definedName>
    <definedName name="wrn.fiyatterfi." hidden="1">{"terfi1fiyat",#N/A,FALSE,"terfiyat";"terfi2fiyat",#N/A,FALSE,"terfiyat"}</definedName>
    <definedName name="wrn.fiyattrafo." localSheetId="1" hidden="1">{"trafo1fiyat",#N/A,FALSE,"trafofiyat"}</definedName>
    <definedName name="wrn.fiyattrafo." localSheetId="2" hidden="1">{"trafo1fiyat",#N/A,FALSE,"trafofiyat"}</definedName>
    <definedName name="wrn.fiyattrafo." localSheetId="3" hidden="1">{"trafo1fiyat",#N/A,FALSE,"trafofiyat"}</definedName>
    <definedName name="wrn.fiyattrafo." localSheetId="4" hidden="1">{"trafo1fiyat",#N/A,FALSE,"trafofiyat"}</definedName>
    <definedName name="wrn.fiyattrafo." localSheetId="5" hidden="1">{"trafo1fiyat",#N/A,FALSE,"trafofiyat"}</definedName>
    <definedName name="wrn.fiyattrafo." hidden="1">{"trafo1fiyat",#N/A,FALSE,"trafofiyat"}</definedName>
    <definedName name="wrn.full." localSheetId="1" hidden="1">{"b",#N/A,FALSE,"B";"C 1",#N/A,FALSE,"C";"C 2",#N/A,FALSE,"C";"D 1",#N/A,FALSE,"D";"d 2",#N/A,FALSE,"D";"D 3",#N/A,FALSE,"D";"E",#N/A,FALSE,"E";"F 1",#N/A,FALSE,"F";"F 2",#N/A,FALSE,"F";"F 3",#N/A,FALSE,"F";"G 1",#N/A,FALSE,"G";"G 2",#N/A,FALSE,"G";"I 1",#N/A,FALSE,"I";"J 1",#N/A,FALSE,"J";"J 2",#N/A,FALSE,"J";"L",#N/A,FALSE,"L";"M 1",#N/A,FALSE,"M";"N",#N/A,FALSE,"N"}</definedName>
    <definedName name="wrn.full." localSheetId="2" hidden="1">{"b",#N/A,FALSE,"B";"C 1",#N/A,FALSE,"C";"C 2",#N/A,FALSE,"C";"D 1",#N/A,FALSE,"D";"d 2",#N/A,FALSE,"D";"D 3",#N/A,FALSE,"D";"E",#N/A,FALSE,"E";"F 1",#N/A,FALSE,"F";"F 2",#N/A,FALSE,"F";"F 3",#N/A,FALSE,"F";"G 1",#N/A,FALSE,"G";"G 2",#N/A,FALSE,"G";"I 1",#N/A,FALSE,"I";"J 1",#N/A,FALSE,"J";"J 2",#N/A,FALSE,"J";"L",#N/A,FALSE,"L";"M 1",#N/A,FALSE,"M";"N",#N/A,FALSE,"N"}</definedName>
    <definedName name="wrn.full." localSheetId="3" hidden="1">{"b",#N/A,FALSE,"B";"C 1",#N/A,FALSE,"C";"C 2",#N/A,FALSE,"C";"D 1",#N/A,FALSE,"D";"d 2",#N/A,FALSE,"D";"D 3",#N/A,FALSE,"D";"E",#N/A,FALSE,"E";"F 1",#N/A,FALSE,"F";"F 2",#N/A,FALSE,"F";"F 3",#N/A,FALSE,"F";"G 1",#N/A,FALSE,"G";"G 2",#N/A,FALSE,"G";"I 1",#N/A,FALSE,"I";"J 1",#N/A,FALSE,"J";"J 2",#N/A,FALSE,"J";"L",#N/A,FALSE,"L";"M 1",#N/A,FALSE,"M";"N",#N/A,FALSE,"N"}</definedName>
    <definedName name="wrn.full." localSheetId="4" hidden="1">{"b",#N/A,FALSE,"B";"C 1",#N/A,FALSE,"C";"C 2",#N/A,FALSE,"C";"D 1",#N/A,FALSE,"D";"d 2",#N/A,FALSE,"D";"D 3",#N/A,FALSE,"D";"E",#N/A,FALSE,"E";"F 1",#N/A,FALSE,"F";"F 2",#N/A,FALSE,"F";"F 3",#N/A,FALSE,"F";"G 1",#N/A,FALSE,"G";"G 2",#N/A,FALSE,"G";"I 1",#N/A,FALSE,"I";"J 1",#N/A,FALSE,"J";"J 2",#N/A,FALSE,"J";"L",#N/A,FALSE,"L";"M 1",#N/A,FALSE,"M";"N",#N/A,FALSE,"N"}</definedName>
    <definedName name="wrn.full." localSheetId="5" hidden="1">{"b",#N/A,FALSE,"B";"C 1",#N/A,FALSE,"C";"C 2",#N/A,FALSE,"C";"D 1",#N/A,FALSE,"D";"d 2",#N/A,FALSE,"D";"D 3",#N/A,FALSE,"D";"E",#N/A,FALSE,"E";"F 1",#N/A,FALSE,"F";"F 2",#N/A,FALSE,"F";"F 3",#N/A,FALSE,"F";"G 1",#N/A,FALSE,"G";"G 2",#N/A,FALSE,"G";"I 1",#N/A,FALSE,"I";"J 1",#N/A,FALSE,"J";"J 2",#N/A,FALSE,"J";"L",#N/A,FALSE,"L";"M 1",#N/A,FALSE,"M";"N",#N/A,FALSE,"N"}</definedName>
    <definedName name="wrn.full." hidden="1">{"b",#N/A,FALSE,"B";"C 1",#N/A,FALSE,"C";"C 2",#N/A,FALSE,"C";"D 1",#N/A,FALSE,"D";"d 2",#N/A,FALSE,"D";"D 3",#N/A,FALSE,"D";"E",#N/A,FALSE,"E";"F 1",#N/A,FALSE,"F";"F 2",#N/A,FALSE,"F";"F 3",#N/A,FALSE,"F";"G 1",#N/A,FALSE,"G";"G 2",#N/A,FALSE,"G";"I 1",#N/A,FALSE,"I";"J 1",#N/A,FALSE,"J";"J 2",#N/A,FALSE,"J";"L",#N/A,FALSE,"L";"M 1",#N/A,FALSE,"M";"N",#N/A,FALSE,"N"}</definedName>
    <definedName name="wrn.FZE." localSheetId="1" hidden="1">{#N/A,#N/A,FALSE,"bal-iş  nakli";#N/A,#N/A,FALSE,"bal-iş  nakli"}</definedName>
    <definedName name="wrn.FZE." localSheetId="2" hidden="1">{#N/A,#N/A,FALSE,"bal-iş  nakli";#N/A,#N/A,FALSE,"bal-iş  nakli"}</definedName>
    <definedName name="wrn.FZE." localSheetId="3" hidden="1">{#N/A,#N/A,FALSE,"bal-iş  nakli";#N/A,#N/A,FALSE,"bal-iş  nakli"}</definedName>
    <definedName name="wrn.FZE." localSheetId="4" hidden="1">{#N/A,#N/A,FALSE,"bal-iş  nakli";#N/A,#N/A,FALSE,"bal-iş  nakli"}</definedName>
    <definedName name="wrn.FZE." localSheetId="5" hidden="1">{#N/A,#N/A,FALSE,"bal-iş  nakli";#N/A,#N/A,FALSE,"bal-iş  nakli"}</definedName>
    <definedName name="wrn.FZE." hidden="1">{#N/A,#N/A,FALSE,"bal-iş  nakli";#N/A,#N/A,FALSE,"bal-iş  nakli"}</definedName>
    <definedName name="wrn.G." localSheetId="1" hidden="1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." localSheetId="2" hidden="1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." localSheetId="3" hidden="1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." localSheetId="4" hidden="1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." localSheetId="5" hidden="1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." hidden="1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 localSheetId="1" hidden="1">{#N/A,#N/A,FALSE,"avans";#N/A,#N/A,FALSE,"teminat_mektubu";#N/A,#N/A,FALSE,"ihz. icmal";#N/A,#N/A,FALSE,"söz_fiy_fark";#N/A,#N/A,FALSE,"kap2";#N/A,#N/A,FALSE,"mal_FF_icm";#N/A,#N/A,FALSE,"kap1"}</definedName>
    <definedName name="wrn.gecici." localSheetId="2" hidden="1">{#N/A,#N/A,FALSE,"avans";#N/A,#N/A,FALSE,"teminat_mektubu";#N/A,#N/A,FALSE,"ihz. icmal";#N/A,#N/A,FALSE,"söz_fiy_fark";#N/A,#N/A,FALSE,"kap2";#N/A,#N/A,FALSE,"mal_FF_icm";#N/A,#N/A,FALSE,"kap1"}</definedName>
    <definedName name="wrn.gecici." localSheetId="3" hidden="1">{#N/A,#N/A,FALSE,"avans";#N/A,#N/A,FALSE,"teminat_mektubu";#N/A,#N/A,FALSE,"ihz. icmal";#N/A,#N/A,FALSE,"söz_fiy_fark";#N/A,#N/A,FALSE,"kap2";#N/A,#N/A,FALSE,"mal_FF_icm";#N/A,#N/A,FALSE,"kap1"}</definedName>
    <definedName name="wrn.gecici." localSheetId="4" hidden="1">{#N/A,#N/A,FALSE,"avans";#N/A,#N/A,FALSE,"teminat_mektubu";#N/A,#N/A,FALSE,"ihz. icmal";#N/A,#N/A,FALSE,"söz_fiy_fark";#N/A,#N/A,FALSE,"kap2";#N/A,#N/A,FALSE,"mal_FF_icm";#N/A,#N/A,FALSE,"kap1"}</definedName>
    <definedName name="wrn.gecici." localSheetId="5" hidden="1">{#N/A,#N/A,FALSE,"avans";#N/A,#N/A,FALSE,"teminat_mektubu";#N/A,#N/A,FALSE,"ihz. icmal";#N/A,#N/A,FALSE,"söz_fiy_fark";#N/A,#N/A,FALSE,"kap2";#N/A,#N/A,FALSE,"mal_FF_icm";#N/A,#N/A,FALSE,"kap1"}</definedName>
    <definedName name="wrn.gecici." hidden="1">{#N/A,#N/A,FALSE,"avans";#N/A,#N/A,FALSE,"teminat_mektubu";#N/A,#N/A,FALSE,"ihz. icmal";#N/A,#N/A,FALSE,"söz_fiy_fark";#N/A,#N/A,FALSE,"kap2";#N/A,#N/A,FALSE,"mal_FF_icm";#N/A,#N/A,FALSE,"kap1"}</definedName>
    <definedName name="wrn.GENEL." localSheetId="1" hidden="1">{#N/A,#N/A,FALSE,"kap1";#N/A,#N/A,FALSE,"kap2";#N/A,#N/A,FALSE,"tem_mektubu";#N/A,#N/A,FALSE,"avans";#N/A,#N/A,FALSE,"söz_fiy_fark";#N/A,#N/A,FALSE,"fat_ihz"}</definedName>
    <definedName name="wrn.GENEL." localSheetId="2" hidden="1">{#N/A,#N/A,FALSE,"kap1";#N/A,#N/A,FALSE,"kap2";#N/A,#N/A,FALSE,"tem_mektubu";#N/A,#N/A,FALSE,"avans";#N/A,#N/A,FALSE,"söz_fiy_fark";#N/A,#N/A,FALSE,"fat_ihz"}</definedName>
    <definedName name="wrn.GENEL." localSheetId="3" hidden="1">{#N/A,#N/A,FALSE,"kap1";#N/A,#N/A,FALSE,"kap2";#N/A,#N/A,FALSE,"tem_mektubu";#N/A,#N/A,FALSE,"avans";#N/A,#N/A,FALSE,"söz_fiy_fark";#N/A,#N/A,FALSE,"fat_ihz"}</definedName>
    <definedName name="wrn.GENEL." localSheetId="4" hidden="1">{#N/A,#N/A,FALSE,"kap1";#N/A,#N/A,FALSE,"kap2";#N/A,#N/A,FALSE,"tem_mektubu";#N/A,#N/A,FALSE,"avans";#N/A,#N/A,FALSE,"söz_fiy_fark";#N/A,#N/A,FALSE,"fat_ihz"}</definedName>
    <definedName name="wrn.GENEL." localSheetId="5" hidden="1">{#N/A,#N/A,FALSE,"kap1";#N/A,#N/A,FALSE,"kap2";#N/A,#N/A,FALSE,"tem_mektubu";#N/A,#N/A,FALSE,"avans";#N/A,#N/A,FALSE,"söz_fiy_fark";#N/A,#N/A,FALSE,"fat_ihz"}</definedName>
    <definedName name="wrn.GENEL." hidden="1">{#N/A,#N/A,FALSE,"kap1";#N/A,#N/A,FALSE,"kap2";#N/A,#N/A,FALSE,"tem_mektubu";#N/A,#N/A,FALSE,"avans";#N/A,#N/A,FALSE,"söz_fiy_fark";#N/A,#N/A,FALSE,"fat_ihz"}</definedName>
    <definedName name="wrn.GENEL._1" localSheetId="1" hidden="1">{#N/A,#N/A,FALSE,"kap1";#N/A,#N/A,FALSE,"kap2";#N/A,#N/A,FALSE,"tem_mektubu";#N/A,#N/A,FALSE,"avans";#N/A,#N/A,FALSE,"söz_fiy_fark";#N/A,#N/A,FALSE,"fat_ihz"}</definedName>
    <definedName name="wrn.GENEL._1" localSheetId="2" hidden="1">{#N/A,#N/A,FALSE,"kap1";#N/A,#N/A,FALSE,"kap2";#N/A,#N/A,FALSE,"tem_mektubu";#N/A,#N/A,FALSE,"avans";#N/A,#N/A,FALSE,"söz_fiy_fark";#N/A,#N/A,FALSE,"fat_ihz"}</definedName>
    <definedName name="wrn.GENEL._1" localSheetId="3" hidden="1">{#N/A,#N/A,FALSE,"kap1";#N/A,#N/A,FALSE,"kap2";#N/A,#N/A,FALSE,"tem_mektubu";#N/A,#N/A,FALSE,"avans";#N/A,#N/A,FALSE,"söz_fiy_fark";#N/A,#N/A,FALSE,"fat_ihz"}</definedName>
    <definedName name="wrn.GENEL._1" localSheetId="4" hidden="1">{#N/A,#N/A,FALSE,"kap1";#N/A,#N/A,FALSE,"kap2";#N/A,#N/A,FALSE,"tem_mektubu";#N/A,#N/A,FALSE,"avans";#N/A,#N/A,FALSE,"söz_fiy_fark";#N/A,#N/A,FALSE,"fat_ihz"}</definedName>
    <definedName name="wrn.GENEL._1" localSheetId="5" hidden="1">{#N/A,#N/A,FALSE,"kap1";#N/A,#N/A,FALSE,"kap2";#N/A,#N/A,FALSE,"tem_mektubu";#N/A,#N/A,FALSE,"avans";#N/A,#N/A,FALSE,"söz_fiy_fark";#N/A,#N/A,FALSE,"fat_ihz"}</definedName>
    <definedName name="wrn.GENEL._1" hidden="1">{#N/A,#N/A,FALSE,"kap1";#N/A,#N/A,FALSE,"kap2";#N/A,#N/A,FALSE,"tem_mektubu";#N/A,#N/A,FALSE,"avans";#N/A,#N/A,FALSE,"söz_fiy_fark";#N/A,#N/A,FALSE,"fat_ihz"}</definedName>
    <definedName name="wrn.gunal_REPORT." localSheetId="1" hidden="1">{#VALUE!,#N/A,TRUE,0;#N/A,#N/A,TRUE,0;#N/A,#N/A,TRUE,0;#N/A,#N/A,TRUE,0;#N/A,#N/A,TRUE,0;#N/A,#N/A,TRUE,0;#N/A,#N/A,TRUE,0}</definedName>
    <definedName name="wrn.gunal_REPORT." localSheetId="2" hidden="1">{#VALUE!,#N/A,TRUE,0;#N/A,#N/A,TRUE,0;#N/A,#N/A,TRUE,0;#N/A,#N/A,TRUE,0;#N/A,#N/A,TRUE,0;#N/A,#N/A,TRUE,0;#N/A,#N/A,TRUE,0}</definedName>
    <definedName name="wrn.gunal_REPORT." localSheetId="3" hidden="1">{#VALUE!,#N/A,TRUE,0;#N/A,#N/A,TRUE,0;#N/A,#N/A,TRUE,0;#N/A,#N/A,TRUE,0;#N/A,#N/A,TRUE,0;#N/A,#N/A,TRUE,0;#N/A,#N/A,TRUE,0}</definedName>
    <definedName name="wrn.gunal_REPORT." localSheetId="4" hidden="1">{#VALUE!,#N/A,TRUE,0;#N/A,#N/A,TRUE,0;#N/A,#N/A,TRUE,0;#N/A,#N/A,TRUE,0;#N/A,#N/A,TRUE,0;#N/A,#N/A,TRUE,0;#N/A,#N/A,TRUE,0}</definedName>
    <definedName name="wrn.gunal_REPORT." localSheetId="5" hidden="1">{#VALUE!,#N/A,TRUE,0;#N/A,#N/A,TRUE,0;#N/A,#N/A,TRUE,0;#N/A,#N/A,TRUE,0;#N/A,#N/A,TRUE,0;#N/A,#N/A,TRUE,0;#N/A,#N/A,TRUE,0}</definedName>
    <definedName name="wrn.gunal_REPORT." hidden="1">{#VALUE!,#N/A,TRUE,0;#N/A,#N/A,TRUE,0;#N/A,#N/A,TRUE,0;#N/A,#N/A,TRUE,0;#N/A,#N/A,TRUE,0;#N/A,#N/A,TRUE,0;#N/A,#N/A,TRUE,0}</definedName>
    <definedName name="wrn.gunal_REPORT._1" localSheetId="1" hidden="1">{#VALUE!,#N/A,TRUE,0;#N/A,#N/A,TRUE,0;#N/A,#N/A,TRUE,0;#N/A,#N/A,TRUE,0;#N/A,#N/A,TRUE,0;#N/A,#N/A,TRUE,0;#N/A,#N/A,TRUE,0}</definedName>
    <definedName name="wrn.gunal_REPORT._1" localSheetId="2" hidden="1">{#VALUE!,#N/A,TRUE,0;#N/A,#N/A,TRUE,0;#N/A,#N/A,TRUE,0;#N/A,#N/A,TRUE,0;#N/A,#N/A,TRUE,0;#N/A,#N/A,TRUE,0;#N/A,#N/A,TRUE,0}</definedName>
    <definedName name="wrn.gunal_REPORT._1" localSheetId="3" hidden="1">{#VALUE!,#N/A,TRUE,0;#N/A,#N/A,TRUE,0;#N/A,#N/A,TRUE,0;#N/A,#N/A,TRUE,0;#N/A,#N/A,TRUE,0;#N/A,#N/A,TRUE,0;#N/A,#N/A,TRUE,0}</definedName>
    <definedName name="wrn.gunal_REPORT._1" localSheetId="4" hidden="1">{#VALUE!,#N/A,TRUE,0;#N/A,#N/A,TRUE,0;#N/A,#N/A,TRUE,0;#N/A,#N/A,TRUE,0;#N/A,#N/A,TRUE,0;#N/A,#N/A,TRUE,0;#N/A,#N/A,TRUE,0}</definedName>
    <definedName name="wrn.gunal_REPORT._1" localSheetId="5" hidden="1">{#VALUE!,#N/A,TRUE,0;#N/A,#N/A,TRUE,0;#N/A,#N/A,TRUE,0;#N/A,#N/A,TRUE,0;#N/A,#N/A,TRUE,0;#N/A,#N/A,TRUE,0;#N/A,#N/A,TRUE,0}</definedName>
    <definedName name="wrn.gunal_REPORT._1" hidden="1">{#VALUE!,#N/A,TRUE,0;#N/A,#N/A,TRUE,0;#N/A,#N/A,TRUE,0;#N/A,#N/A,TRUE,0;#N/A,#N/A,TRUE,0;#N/A,#N/A,TRUE,0;#N/A,#N/A,TRUE,0}</definedName>
    <definedName name="wrn.HAK1.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.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.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.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.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.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 localSheetId="1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0" localSheetId="2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0" localSheetId="3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0" localSheetId="4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0" localSheetId="5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0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 localSheetId="1" hidden="1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14." localSheetId="2" hidden="1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14." localSheetId="3" hidden="1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14." localSheetId="4" hidden="1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14." localSheetId="5" hidden="1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14." hidden="1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2.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2.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2.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2.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2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2._1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2._1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2._1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2._1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2._1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2._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_1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_1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_1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_1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_1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_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 localSheetId="1" hidden="1">{#VALUE!,#N/A,FALSE,0;#N/A,#N/A,FALSE,0;#N/A,#N/A,FALSE,0;#N/A,#N/A,FALSE,0;#N/A,#N/A,FALSE,0;#N/A,#N/A,FALSE,0;#N/A,#N/A,FALSE,0;#N/A,#N/A,FALSE,0}</definedName>
    <definedName name="wrn.hak5." localSheetId="2" hidden="1">{#VALUE!,#N/A,FALSE,0;#N/A,#N/A,FALSE,0;#N/A,#N/A,FALSE,0;#N/A,#N/A,FALSE,0;#N/A,#N/A,FALSE,0;#N/A,#N/A,FALSE,0;#N/A,#N/A,FALSE,0;#N/A,#N/A,FALSE,0}</definedName>
    <definedName name="wrn.hak5." localSheetId="3" hidden="1">{#VALUE!,#N/A,FALSE,0;#N/A,#N/A,FALSE,0;#N/A,#N/A,FALSE,0;#N/A,#N/A,FALSE,0;#N/A,#N/A,FALSE,0;#N/A,#N/A,FALSE,0;#N/A,#N/A,FALSE,0;#N/A,#N/A,FALSE,0}</definedName>
    <definedName name="wrn.hak5." localSheetId="4" hidden="1">{#VALUE!,#N/A,FALSE,0;#N/A,#N/A,FALSE,0;#N/A,#N/A,FALSE,0;#N/A,#N/A,FALSE,0;#N/A,#N/A,FALSE,0;#N/A,#N/A,FALSE,0;#N/A,#N/A,FALSE,0;#N/A,#N/A,FALSE,0}</definedName>
    <definedName name="wrn.hak5." localSheetId="5" hidden="1">{#VALUE!,#N/A,FALSE,0;#N/A,#N/A,FALSE,0;#N/A,#N/A,FALSE,0;#N/A,#N/A,FALSE,0;#N/A,#N/A,FALSE,0;#N/A,#N/A,FALSE,0;#N/A,#N/A,FALSE,0;#N/A,#N/A,FALSE,0}</definedName>
    <definedName name="wrn.hak5." hidden="1">{#VALUE!,#N/A,FALSE,0;#N/A,#N/A,FALSE,0;#N/A,#N/A,FALSE,0;#N/A,#N/A,FALSE,0;#N/A,#N/A,FALSE,0;#N/A,#N/A,FALSE,0;#N/A,#N/A,FALSE,0;#N/A,#N/A,FALSE,0}</definedName>
    <definedName name="wrn.hak5._1" localSheetId="1" hidden="1">{#VALUE!,#N/A,FALSE,0;#N/A,#N/A,FALSE,0;#N/A,#N/A,FALSE,0;#N/A,#N/A,FALSE,0;#N/A,#N/A,FALSE,0;#N/A,#N/A,FALSE,0;#N/A,#N/A,FALSE,0;#N/A,#N/A,FALSE,0}</definedName>
    <definedName name="wrn.hak5._1" localSheetId="2" hidden="1">{#VALUE!,#N/A,FALSE,0;#N/A,#N/A,FALSE,0;#N/A,#N/A,FALSE,0;#N/A,#N/A,FALSE,0;#N/A,#N/A,FALSE,0;#N/A,#N/A,FALSE,0;#N/A,#N/A,FALSE,0;#N/A,#N/A,FALSE,0}</definedName>
    <definedName name="wrn.hak5._1" localSheetId="3" hidden="1">{#VALUE!,#N/A,FALSE,0;#N/A,#N/A,FALSE,0;#N/A,#N/A,FALSE,0;#N/A,#N/A,FALSE,0;#N/A,#N/A,FALSE,0;#N/A,#N/A,FALSE,0;#N/A,#N/A,FALSE,0;#N/A,#N/A,FALSE,0}</definedName>
    <definedName name="wrn.hak5._1" localSheetId="4" hidden="1">{#VALUE!,#N/A,FALSE,0;#N/A,#N/A,FALSE,0;#N/A,#N/A,FALSE,0;#N/A,#N/A,FALSE,0;#N/A,#N/A,FALSE,0;#N/A,#N/A,FALSE,0;#N/A,#N/A,FALSE,0;#N/A,#N/A,FALSE,0}</definedName>
    <definedName name="wrn.hak5._1" localSheetId="5" hidden="1">{#VALUE!,#N/A,FALSE,0;#N/A,#N/A,FALSE,0;#N/A,#N/A,FALSE,0;#N/A,#N/A,FALSE,0;#N/A,#N/A,FALSE,0;#N/A,#N/A,FALSE,0;#N/A,#N/A,FALSE,0;#N/A,#N/A,FALSE,0}</definedName>
    <definedName name="wrn.hak5._1" hidden="1">{#VALUE!,#N/A,FALSE,0;#N/A,#N/A,FALSE,0;#N/A,#N/A,FALSE,0;#N/A,#N/A,FALSE,0;#N/A,#N/A,FALSE,0;#N/A,#N/A,FALSE,0;#N/A,#N/A,FALSE,0;#N/A,#N/A,FALSE,0}</definedName>
    <definedName name="wrn.hak6" localSheetId="1" hidden="1">{#VALUE!,#N/A,FALSE,0;#N/A,#N/A,FALSE,0;#N/A,#N/A,FALSE,0;#N/A,#N/A,FALSE,0;#N/A,#N/A,FALSE,0;#N/A,#N/A,FALSE,0;#N/A,#N/A,FALSE,0;#N/A,#N/A,FALSE,0}</definedName>
    <definedName name="wrn.hak6" localSheetId="2" hidden="1">{#VALUE!,#N/A,FALSE,0;#N/A,#N/A,FALSE,0;#N/A,#N/A,FALSE,0;#N/A,#N/A,FALSE,0;#N/A,#N/A,FALSE,0;#N/A,#N/A,FALSE,0;#N/A,#N/A,FALSE,0;#N/A,#N/A,FALSE,0}</definedName>
    <definedName name="wrn.hak6" localSheetId="3" hidden="1">{#VALUE!,#N/A,FALSE,0;#N/A,#N/A,FALSE,0;#N/A,#N/A,FALSE,0;#N/A,#N/A,FALSE,0;#N/A,#N/A,FALSE,0;#N/A,#N/A,FALSE,0;#N/A,#N/A,FALSE,0;#N/A,#N/A,FALSE,0}</definedName>
    <definedName name="wrn.hak6" localSheetId="4" hidden="1">{#VALUE!,#N/A,FALSE,0;#N/A,#N/A,FALSE,0;#N/A,#N/A,FALSE,0;#N/A,#N/A,FALSE,0;#N/A,#N/A,FALSE,0;#N/A,#N/A,FALSE,0;#N/A,#N/A,FALSE,0;#N/A,#N/A,FALSE,0}</definedName>
    <definedName name="wrn.hak6" localSheetId="5" hidden="1">{#VALUE!,#N/A,FALSE,0;#N/A,#N/A,FALSE,0;#N/A,#N/A,FALSE,0;#N/A,#N/A,FALSE,0;#N/A,#N/A,FALSE,0;#N/A,#N/A,FALSE,0;#N/A,#N/A,FALSE,0;#N/A,#N/A,FALSE,0}</definedName>
    <definedName name="wrn.hak6" hidden="1">{#VALUE!,#N/A,FALSE,0;#N/A,#N/A,FALSE,0;#N/A,#N/A,FALSE,0;#N/A,#N/A,FALSE,0;#N/A,#N/A,FALSE,0;#N/A,#N/A,FALSE,0;#N/A,#N/A,FALSE,0;#N/A,#N/A,FALSE,0}</definedName>
    <definedName name="wrn.hak7." localSheetId="1" hidden="1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7." localSheetId="2" hidden="1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7." localSheetId="3" hidden="1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7." localSheetId="4" hidden="1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7." localSheetId="5" hidden="1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7." hidden="1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 localSheetId="1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8." localSheetId="2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8." localSheetId="3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8." localSheetId="4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8." localSheetId="5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8.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 localSheetId="1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hakkari._.imalat." localSheetId="2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hakkari._.imalat." localSheetId="3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hakkari._.imalat." localSheetId="4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hakkari._.imalat." localSheetId="5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hakkari._.imalat.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ıhzarat." localSheetId="1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wrn.ıhzarat." localSheetId="2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wrn.ıhzarat." localSheetId="3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wrn.ıhzarat." localSheetId="4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wrn.ıhzarat." localSheetId="5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wrn.ıhzarat.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wrn.ıhzarat._1" localSheetId="1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wrn.ıhzarat._1" localSheetId="2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wrn.ıhzarat._1" localSheetId="3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wrn.ıhzarat._1" localSheetId="4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wrn.ıhzarat._1" localSheetId="5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wrn.ıhzarat._1" hidden="1">{#N/A,#N/A,FALSE,"içind";#N/A,#N/A,FALSE,"ön_kapak";#N/A,#N/A,FALSE,"taahhuk";#N/A,#N/A,FALSE,"hak_rapor";#N/A,#N/A,FALSE,"temın";#N/A,#N/A,FALSE,"icmal";#N/A,#N/A,FALSE,"avans_2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saç_kapıkas";#N/A,#N/A,FALSE,"akrılık_macun";#N/A,#N/A,FALSE,"akrılık_boya";#N/A,#N/A,FALSE,"plastık_boya";#N/A,#N/A,FALSE,"çatı";#N/A,#N/A,FALSE,"inş_dış_ihz";#N/A,#N/A,FALSE,"sıhhi_iç_ihz";#N/A,#N/A,FALSE,"sıhhi_ihz_tut ";#N/A,#N/A,FALSE,"müş_iç_ihz";#N/A,#N/A,FALSE,"müş_iç_er";#N/A,#N/A,FALSE,"müşterek_ihz_tut ";#N/A,#N/A,FALSE,"kal_iç_ihz ";#N/A,#N/A,FALSE,"kal_iç_er";#N/A,#N/A,FALSE,"kalorifer_ihz_tut";#N/A,#N/A,FALSE,"doğalgaz_iç_ihz";#N/A,#N/A,FALSE,"doğalgaz_ihz_tut";#N/A,#N/A,FALSE,"elektrık_iç_ihz 1-2";#N/A,#N/A,FALSE,"elek_iç_er";#N/A,#N/A,FALSE,"elektrık_ihz_tut";#N/A,#N/A,FALSE,"ılan";#N/A,#N/A,FALSE,"ilan_tut"}</definedName>
    <definedName name="wrn.ILAVE._.BETON." localSheetId="1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wrn.ILAVE._.BETON." localSheetId="2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wrn.ILAVE._.BETON." localSheetId="3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wrn.ILAVE._.BETON." localSheetId="4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wrn.ILAVE._.BETON." localSheetId="5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wrn.ILAVE._.BETON.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wrn.ILAVE._.BETON._1" localSheetId="1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wrn.ILAVE._.BETON._1" localSheetId="2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wrn.ILAVE._.BETON._1" localSheetId="3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wrn.ILAVE._.BETON._1" localSheetId="4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wrn.ILAVE._.BETON._1" localSheetId="5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wrn.ILAVE._.BETON._1" hidden="1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wrn.ILAVE._.DEMIR." localSheetId="1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wrn.ILAVE._.DEMIR." localSheetId="2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wrn.ILAVE._.DEMIR." localSheetId="3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wrn.ILAVE._.DEMIR." localSheetId="4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wrn.ILAVE._.DEMIR." localSheetId="5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wrn.ILAVE._.DEMIR.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wrn.ILAVE._.DEMIR._1" localSheetId="1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wrn.ILAVE._.DEMIR._1" localSheetId="2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wrn.ILAVE._.DEMIR._1" localSheetId="3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wrn.ILAVE._.DEMIR._1" localSheetId="4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wrn.ILAVE._.DEMIR._1" localSheetId="5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wrn.ILAVE._.DEMIR._1" hidden="1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wrn.INS." localSheetId="1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wrn.INS." localSheetId="2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wrn.INS." localSheetId="3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wrn.INS." localSheetId="4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wrn.INS." localSheetId="5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wrn.INS.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wrn.INS._1" localSheetId="1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wrn.INS._1" localSheetId="2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wrn.INS._1" localSheetId="3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wrn.INS._1" localSheetId="4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wrn.INS._1" localSheetId="5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wrn.INS._1" hidden="1">{#N/A,#N/A,FALSE,"kap2";#N/A,#N/A,FALSE,"tem_mektubu";#N/A,#N/A,FALSE,"söz_fiy_fark";#N/A,#N/A,FALSE,"fat_ihz";#N/A,#N/A,FALSE,"ihz. icmal";#N/A,#N/A,FALSE,"inş_iç_ihz";#N/A,#N/A,FALSE,"inş_iç_tut";#N/A,#N/A,FALSE,"inş_iç_er"}</definedName>
    <definedName name="wrn.icmalçewre." localSheetId="1" hidden="1">{"çewre1icmal",#N/A,FALSE,"çticm";"çewre2icmal",#N/A,FALSE,"çticm"}</definedName>
    <definedName name="wrn.icmalçewre." localSheetId="2" hidden="1">{"çewre1icmal",#N/A,FALSE,"çticm";"çewre2icmal",#N/A,FALSE,"çticm"}</definedName>
    <definedName name="wrn.icmalçewre." localSheetId="3" hidden="1">{"çewre1icmal",#N/A,FALSE,"çticm";"çewre2icmal",#N/A,FALSE,"çticm"}</definedName>
    <definedName name="wrn.icmalçewre." localSheetId="4" hidden="1">{"çewre1icmal",#N/A,FALSE,"çticm";"çewre2icmal",#N/A,FALSE,"çticm"}</definedName>
    <definedName name="wrn.icmalçewre." localSheetId="5" hidden="1">{"çewre1icmal",#N/A,FALSE,"çticm";"çewre2icmal",#N/A,FALSE,"çticm"}</definedName>
    <definedName name="wrn.icmalçewre." hidden="1">{"çewre1icmal",#N/A,FALSE,"çticm";"çewre2icmal",#N/A,FALSE,"çticm"}</definedName>
    <definedName name="wrn.icmalelektrik." localSheetId="1" hidden="1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elektrik." localSheetId="2" hidden="1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elektrik." localSheetId="3" hidden="1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elektrik." localSheetId="4" hidden="1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elektrik." localSheetId="5" hidden="1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elektrik." hidden="1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 localSheetId="1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isalehattı." localSheetId="2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isalehattı." localSheetId="3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isalehattı." localSheetId="4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isalehattı." localSheetId="5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isalehattı." hidden="1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 localSheetId="1" hidden="1">{"mekanik1icmal",#N/A,FALSE,"mkticm";"mekanik2icmal",#N/A,FALSE,"mkticm";"mekanik3icmal",#N/A,FALSE,"mkticm"}</definedName>
    <definedName name="wrn.icmalmekanik." localSheetId="2" hidden="1">{"mekanik1icmal",#N/A,FALSE,"mkticm";"mekanik2icmal",#N/A,FALSE,"mkticm";"mekanik3icmal",#N/A,FALSE,"mkticm"}</definedName>
    <definedName name="wrn.icmalmekanik." localSheetId="3" hidden="1">{"mekanik1icmal",#N/A,FALSE,"mkticm";"mekanik2icmal",#N/A,FALSE,"mkticm";"mekanik3icmal",#N/A,FALSE,"mkticm"}</definedName>
    <definedName name="wrn.icmalmekanik." localSheetId="4" hidden="1">{"mekanik1icmal",#N/A,FALSE,"mkticm";"mekanik2icmal",#N/A,FALSE,"mkticm";"mekanik3icmal",#N/A,FALSE,"mkticm"}</definedName>
    <definedName name="wrn.icmalmekanik." localSheetId="5" hidden="1">{"mekanik1icmal",#N/A,FALSE,"mkticm";"mekanik2icmal",#N/A,FALSE,"mkticm";"mekanik3icmal",#N/A,FALSE,"mkticm"}</definedName>
    <definedName name="wrn.icmalmekanik." hidden="1">{"mekanik1icmal",#N/A,FALSE,"mkticm";"mekanik2icmal",#N/A,FALSE,"mkticm";"mekanik3icmal",#N/A,FALSE,"mkticm"}</definedName>
    <definedName name="wrn.icmalsuhaznesi." localSheetId="1" hidden="1">{"suhaznesi1icmal",#N/A,FALSE,"shicm";"suhaznesi2icmal",#N/A,FALSE,"shicm";"suhaznesi3icmal",#N/A,FALSE,"shicm"}</definedName>
    <definedName name="wrn.icmalsuhaznesi." localSheetId="2" hidden="1">{"suhaznesi1icmal",#N/A,FALSE,"shicm";"suhaznesi2icmal",#N/A,FALSE,"shicm";"suhaznesi3icmal",#N/A,FALSE,"shicm"}</definedName>
    <definedName name="wrn.icmalsuhaznesi." localSheetId="3" hidden="1">{"suhaznesi1icmal",#N/A,FALSE,"shicm";"suhaznesi2icmal",#N/A,FALSE,"shicm";"suhaznesi3icmal",#N/A,FALSE,"shicm"}</definedName>
    <definedName name="wrn.icmalsuhaznesi." localSheetId="4" hidden="1">{"suhaznesi1icmal",#N/A,FALSE,"shicm";"suhaznesi2icmal",#N/A,FALSE,"shicm";"suhaznesi3icmal",#N/A,FALSE,"shicm"}</definedName>
    <definedName name="wrn.icmalsuhaznesi." localSheetId="5" hidden="1">{"suhaznesi1icmal",#N/A,FALSE,"shicm";"suhaznesi2icmal",#N/A,FALSE,"shicm";"suhaznesi3icmal",#N/A,FALSE,"shicm"}</definedName>
    <definedName name="wrn.icmalsuhaznesi." hidden="1">{"suhaznesi1icmal",#N/A,FALSE,"shicm";"suhaznesi2icmal",#N/A,FALSE,"shicm";"suhaznesi3icmal",#N/A,FALSE,"shicm"}</definedName>
    <definedName name="wrn.icmaltaşkınsuyu." localSheetId="1" hidden="1">{"taşkınsuyu1icmal",#N/A,FALSE,"tsicm";"taşkınsuyu2icmal",#N/A,FALSE,"tsicm"}</definedName>
    <definedName name="wrn.icmaltaşkınsuyu." localSheetId="2" hidden="1">{"taşkınsuyu1icmal",#N/A,FALSE,"tsicm";"taşkınsuyu2icmal",#N/A,FALSE,"tsicm"}</definedName>
    <definedName name="wrn.icmaltaşkınsuyu." localSheetId="3" hidden="1">{"taşkınsuyu1icmal",#N/A,FALSE,"tsicm";"taşkınsuyu2icmal",#N/A,FALSE,"tsicm"}</definedName>
    <definedName name="wrn.icmaltaşkınsuyu." localSheetId="4" hidden="1">{"taşkınsuyu1icmal",#N/A,FALSE,"tsicm";"taşkınsuyu2icmal",#N/A,FALSE,"tsicm"}</definedName>
    <definedName name="wrn.icmaltaşkınsuyu." localSheetId="5" hidden="1">{"taşkınsuyu1icmal",#N/A,FALSE,"tsicm";"taşkınsuyu2icmal",#N/A,FALSE,"tsicm"}</definedName>
    <definedName name="wrn.icmaltaşkınsuyu." hidden="1">{"taşkınsuyu1icmal",#N/A,FALSE,"tsicm";"taşkınsuyu2icmal",#N/A,FALSE,"tsicm"}</definedName>
    <definedName name="wrn.icmalterfi." localSheetId="1" hidden="1">{"terfi1icmal",#N/A,FALSE,"tericm";"terfi2icmal",#N/A,FALSE,"tericm";"terfi3icmal",#N/A,FALSE,"tericm"}</definedName>
    <definedName name="wrn.icmalterfi." localSheetId="2" hidden="1">{"terfi1icmal",#N/A,FALSE,"tericm";"terfi2icmal",#N/A,FALSE,"tericm";"terfi3icmal",#N/A,FALSE,"tericm"}</definedName>
    <definedName name="wrn.icmalterfi." localSheetId="3" hidden="1">{"terfi1icmal",#N/A,FALSE,"tericm";"terfi2icmal",#N/A,FALSE,"tericm";"terfi3icmal",#N/A,FALSE,"tericm"}</definedName>
    <definedName name="wrn.icmalterfi." localSheetId="4" hidden="1">{"terfi1icmal",#N/A,FALSE,"tericm";"terfi2icmal",#N/A,FALSE,"tericm";"terfi3icmal",#N/A,FALSE,"tericm"}</definedName>
    <definedName name="wrn.icmalterfi." localSheetId="5" hidden="1">{"terfi1icmal",#N/A,FALSE,"tericm";"terfi2icmal",#N/A,FALSE,"tericm";"terfi3icmal",#N/A,FALSE,"tericm"}</definedName>
    <definedName name="wrn.icmalterfi." hidden="1">{"terfi1icmal",#N/A,FALSE,"tericm";"terfi2icmal",#N/A,FALSE,"tericm";"terfi3icmal",#N/A,FALSE,"tericm"}</definedName>
    <definedName name="wrn.icmaltrafo." localSheetId="1" hidden="1">{"trafo1icmal",#N/A,FALSE,"trafoicmal";"trafo2icmal",#N/A,FALSE,"trafoicmal"}</definedName>
    <definedName name="wrn.icmaltrafo." localSheetId="2" hidden="1">{"trafo1icmal",#N/A,FALSE,"trafoicmal";"trafo2icmal",#N/A,FALSE,"trafoicmal"}</definedName>
    <definedName name="wrn.icmaltrafo." localSheetId="3" hidden="1">{"trafo1icmal",#N/A,FALSE,"trafoicmal";"trafo2icmal",#N/A,FALSE,"trafoicmal"}</definedName>
    <definedName name="wrn.icmaltrafo." localSheetId="4" hidden="1">{"trafo1icmal",#N/A,FALSE,"trafoicmal";"trafo2icmal",#N/A,FALSE,"trafoicmal"}</definedName>
    <definedName name="wrn.icmaltrafo." localSheetId="5" hidden="1">{"trafo1icmal",#N/A,FALSE,"trafoicmal";"trafo2icmal",#N/A,FALSE,"trafoicmal"}</definedName>
    <definedName name="wrn.icmaltrafo." hidden="1">{"trafo1icmal",#N/A,FALSE,"trafoicmal";"trafo2icmal",#N/A,FALSE,"trafoicmal"}</definedName>
    <definedName name="wrn.İHZAR.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İHZAR.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İHZAR.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İHZAR.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İHZAR.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İHZAR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İHZAR._1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İHZAR._1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İHZAR._1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İHZAR._1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İHZAR._1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İHZAR._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 localSheetId="1" hidden="1">{#N/A,#N/A,FALSE,"ihz. icmal";#N/A,#N/A,FALSE,"taahhuk";#N/A,#N/A,FALSE,"hak_rapor";#N/A,#N/A,FALSE,"temın";#N/A,#N/A,FALSE,"icmal";#N/A,#N/A,FALSE,"fat_mlz_ihz";#N/A,#N/A,FALSE,"sözleş_fiyatf"}</definedName>
    <definedName name="wrn.ihzar1." localSheetId="2" hidden="1">{#N/A,#N/A,FALSE,"ihz. icmal";#N/A,#N/A,FALSE,"taahhuk";#N/A,#N/A,FALSE,"hak_rapor";#N/A,#N/A,FALSE,"temın";#N/A,#N/A,FALSE,"icmal";#N/A,#N/A,FALSE,"fat_mlz_ihz";#N/A,#N/A,FALSE,"sözleş_fiyatf"}</definedName>
    <definedName name="wrn.ihzar1." localSheetId="3" hidden="1">{#N/A,#N/A,FALSE,"ihz. icmal";#N/A,#N/A,FALSE,"taahhuk";#N/A,#N/A,FALSE,"hak_rapor";#N/A,#N/A,FALSE,"temın";#N/A,#N/A,FALSE,"icmal";#N/A,#N/A,FALSE,"fat_mlz_ihz";#N/A,#N/A,FALSE,"sözleş_fiyatf"}</definedName>
    <definedName name="wrn.ihzar1." localSheetId="4" hidden="1">{#N/A,#N/A,FALSE,"ihz. icmal";#N/A,#N/A,FALSE,"taahhuk";#N/A,#N/A,FALSE,"hak_rapor";#N/A,#N/A,FALSE,"temın";#N/A,#N/A,FALSE,"icmal";#N/A,#N/A,FALSE,"fat_mlz_ihz";#N/A,#N/A,FALSE,"sözleş_fiyatf"}</definedName>
    <definedName name="wrn.ihzar1." localSheetId="5" hidden="1">{#N/A,#N/A,FALSE,"ihz. icmal";#N/A,#N/A,FALSE,"taahhuk";#N/A,#N/A,FALSE,"hak_rapor";#N/A,#N/A,FALSE,"temın";#N/A,#N/A,FALSE,"icmal";#N/A,#N/A,FALSE,"fat_mlz_ihz";#N/A,#N/A,FALSE,"sözleş_fiyatf"}</definedName>
    <definedName name="wrn.ihzar1." hidden="1">{#N/A,#N/A,FALSE,"ihz. icmal";#N/A,#N/A,FALSE,"taahhuk";#N/A,#N/A,FALSE,"hak_rapor";#N/A,#N/A,FALSE,"temın";#N/A,#N/A,FALSE,"icmal";#N/A,#N/A,FALSE,"fat_mlz_ihz";#N/A,#N/A,FALSE,"sözleş_fiyatf"}</definedName>
    <definedName name="wrn.ihzar1._1" localSheetId="1" hidden="1">{#VALUE!,#N/A,FALSE,0;#N/A,#N/A,FALSE,0;#N/A,#N/A,FALSE,0;#N/A,#N/A,FALSE,0;#N/A,#N/A,FALSE,0;#N/A,#N/A,FALSE,0;#N/A,#N/A,FALSE,0}</definedName>
    <definedName name="wrn.ihzar1._1" localSheetId="2" hidden="1">{#VALUE!,#N/A,FALSE,0;#N/A,#N/A,FALSE,0;#N/A,#N/A,FALSE,0;#N/A,#N/A,FALSE,0;#N/A,#N/A,FALSE,0;#N/A,#N/A,FALSE,0;#N/A,#N/A,FALSE,0}</definedName>
    <definedName name="wrn.ihzar1._1" localSheetId="3" hidden="1">{#VALUE!,#N/A,FALSE,0;#N/A,#N/A,FALSE,0;#N/A,#N/A,FALSE,0;#N/A,#N/A,FALSE,0;#N/A,#N/A,FALSE,0;#N/A,#N/A,FALSE,0;#N/A,#N/A,FALSE,0}</definedName>
    <definedName name="wrn.ihzar1._1" localSheetId="4" hidden="1">{#VALUE!,#N/A,FALSE,0;#N/A,#N/A,FALSE,0;#N/A,#N/A,FALSE,0;#N/A,#N/A,FALSE,0;#N/A,#N/A,FALSE,0;#N/A,#N/A,FALSE,0;#N/A,#N/A,FALSE,0}</definedName>
    <definedName name="wrn.ihzar1._1" localSheetId="5" hidden="1">{#VALUE!,#N/A,FALSE,0;#N/A,#N/A,FALSE,0;#N/A,#N/A,FALSE,0;#N/A,#N/A,FALSE,0;#N/A,#N/A,FALSE,0;#N/A,#N/A,FALSE,0;#N/A,#N/A,FALSE,0}</definedName>
    <definedName name="wrn.ihzar1._1" hidden="1">{#VALUE!,#N/A,FALSE,0;#N/A,#N/A,FALSE,0;#N/A,#N/A,FALSE,0;#N/A,#N/A,FALSE,0;#N/A,#N/A,FALSE,0;#N/A,#N/A,FALSE,0;#N/A,#N/A,FALSE,0}</definedName>
    <definedName name="wrn.ihzarat." localSheetId="1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wrn.ihzarat." localSheetId="2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wrn.ihzarat." localSheetId="3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wrn.ihzarat." localSheetId="4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wrn.ihzarat." localSheetId="5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wrn.ihzarat.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wrn.ihzarat._1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at._1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at._1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at._1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at._1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at._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nsaat_ic." localSheetId="1" hidden="1">{#N/A,#N/A,FALSE,"inş_iç_ihz";#N/A,#N/A,FALSE,"inş_iç_er";#N/A,#N/A,FALSE,"inş_iç_tut"}</definedName>
    <definedName name="wrn.insaat_ic." localSheetId="2" hidden="1">{#N/A,#N/A,FALSE,"inş_iç_ihz";#N/A,#N/A,FALSE,"inş_iç_er";#N/A,#N/A,FALSE,"inş_iç_tut"}</definedName>
    <definedName name="wrn.insaat_ic." localSheetId="3" hidden="1">{#N/A,#N/A,FALSE,"inş_iç_ihz";#N/A,#N/A,FALSE,"inş_iç_er";#N/A,#N/A,FALSE,"inş_iç_tut"}</definedName>
    <definedName name="wrn.insaat_ic." localSheetId="4" hidden="1">{#N/A,#N/A,FALSE,"inş_iç_ihz";#N/A,#N/A,FALSE,"inş_iç_er";#N/A,#N/A,FALSE,"inş_iç_tut"}</definedName>
    <definedName name="wrn.insaat_ic." localSheetId="5" hidden="1">{#N/A,#N/A,FALSE,"inş_iç_ihz";#N/A,#N/A,FALSE,"inş_iç_er";#N/A,#N/A,FALSE,"inş_iç_tut"}</definedName>
    <definedName name="wrn.insaat_ic." hidden="1">{#N/A,#N/A,FALSE,"inş_iç_ihz";#N/A,#N/A,FALSE,"inş_iç_er";#N/A,#N/A,FALSE,"inş_iç_tut"}</definedName>
    <definedName name="wrn.istinat." localSheetId="1" hidden="1">{#N/A,#N/A,FALSE,"NF_S1";#N/A,#N/A,FALSE,"İ_100M";#N/A,#N/A,FALSE,"İ_150M";#N/A,#N/A,FALSE,"İ_200M"}</definedName>
    <definedName name="wrn.istinat." localSheetId="2" hidden="1">{#N/A,#N/A,FALSE,"NF_S1";#N/A,#N/A,FALSE,"İ_100M";#N/A,#N/A,FALSE,"İ_150M";#N/A,#N/A,FALSE,"İ_200M"}</definedName>
    <definedName name="wrn.istinat." localSheetId="3" hidden="1">{#N/A,#N/A,FALSE,"NF_S1";#N/A,#N/A,FALSE,"İ_100M";#N/A,#N/A,FALSE,"İ_150M";#N/A,#N/A,FALSE,"İ_200M"}</definedName>
    <definedName name="wrn.istinat." localSheetId="4" hidden="1">{#N/A,#N/A,FALSE,"NF_S1";#N/A,#N/A,FALSE,"İ_100M";#N/A,#N/A,FALSE,"İ_150M";#N/A,#N/A,FALSE,"İ_200M"}</definedName>
    <definedName name="wrn.istinat." localSheetId="5" hidden="1">{#N/A,#N/A,FALSE,"NF_S1";#N/A,#N/A,FALSE,"İ_100M";#N/A,#N/A,FALSE,"İ_150M";#N/A,#N/A,FALSE,"İ_200M"}</definedName>
    <definedName name="wrn.istinat." hidden="1">{#N/A,#N/A,FALSE,"NF_S1";#N/A,#N/A,FALSE,"İ_100M";#N/A,#N/A,FALSE,"İ_150M";#N/A,#N/A,FALSE,"İ_200M"}</definedName>
    <definedName name="wrn.istinat._1" localSheetId="1" hidden="1">{#N/A,#N/A,FALSE,"NF_S1";#N/A,#N/A,FALSE,"İ_100M";#N/A,#N/A,FALSE,"İ_150M";#N/A,#N/A,FALSE,"İ_200M"}</definedName>
    <definedName name="wrn.istinat._1" localSheetId="2" hidden="1">{#N/A,#N/A,FALSE,"NF_S1";#N/A,#N/A,FALSE,"İ_100M";#N/A,#N/A,FALSE,"İ_150M";#N/A,#N/A,FALSE,"İ_200M"}</definedName>
    <definedName name="wrn.istinat._1" localSheetId="3" hidden="1">{#N/A,#N/A,FALSE,"NF_S1";#N/A,#N/A,FALSE,"İ_100M";#N/A,#N/A,FALSE,"İ_150M";#N/A,#N/A,FALSE,"İ_200M"}</definedName>
    <definedName name="wrn.istinat._1" localSheetId="4" hidden="1">{#N/A,#N/A,FALSE,"NF_S1";#N/A,#N/A,FALSE,"İ_100M";#N/A,#N/A,FALSE,"İ_150M";#N/A,#N/A,FALSE,"İ_200M"}</definedName>
    <definedName name="wrn.istinat._1" localSheetId="5" hidden="1">{#N/A,#N/A,FALSE,"NF_S1";#N/A,#N/A,FALSE,"İ_100M";#N/A,#N/A,FALSE,"İ_150M";#N/A,#N/A,FALSE,"İ_200M"}</definedName>
    <definedName name="wrn.istinat._1" hidden="1">{#N/A,#N/A,FALSE,"NF_S1";#N/A,#N/A,FALSE,"İ_100M";#N/A,#N/A,FALSE,"İ_150M";#N/A,#N/A,FALSE,"İ_200M"}</definedName>
    <definedName name="wrn.KAL._.BÜR." localSheetId="1" hidden="1">{#N/A,#N/A,FALSE,"3";#N/A,#N/A,FALSE,"kal_iç_ihz";#N/A,#N/A,FALSE,"kal_iç_er";#N/A,#N/A,FALSE,"kal_iç_tut";#N/A,#N/A,FALSE,"5";#N/A,#N/A,FALSE,"brü_ihz";#N/A,#N/A,FALSE,"brü_er";#N/A,#N/A,FALSE,"brü_tut"}</definedName>
    <definedName name="wrn.KAL._.BÜR." localSheetId="2" hidden="1">{#N/A,#N/A,FALSE,"3";#N/A,#N/A,FALSE,"kal_iç_ihz";#N/A,#N/A,FALSE,"kal_iç_er";#N/A,#N/A,FALSE,"kal_iç_tut";#N/A,#N/A,FALSE,"5";#N/A,#N/A,FALSE,"brü_ihz";#N/A,#N/A,FALSE,"brü_er";#N/A,#N/A,FALSE,"brü_tut"}</definedName>
    <definedName name="wrn.KAL._.BÜR." localSheetId="3" hidden="1">{#N/A,#N/A,FALSE,"3";#N/A,#N/A,FALSE,"kal_iç_ihz";#N/A,#N/A,FALSE,"kal_iç_er";#N/A,#N/A,FALSE,"kal_iç_tut";#N/A,#N/A,FALSE,"5";#N/A,#N/A,FALSE,"brü_ihz";#N/A,#N/A,FALSE,"brü_er";#N/A,#N/A,FALSE,"brü_tut"}</definedName>
    <definedName name="wrn.KAL._.BÜR." localSheetId="4" hidden="1">{#N/A,#N/A,FALSE,"3";#N/A,#N/A,FALSE,"kal_iç_ihz";#N/A,#N/A,FALSE,"kal_iç_er";#N/A,#N/A,FALSE,"kal_iç_tut";#N/A,#N/A,FALSE,"5";#N/A,#N/A,FALSE,"brü_ihz";#N/A,#N/A,FALSE,"brü_er";#N/A,#N/A,FALSE,"brü_tut"}</definedName>
    <definedName name="wrn.KAL._.BÜR." localSheetId="5" hidden="1">{#N/A,#N/A,FALSE,"3";#N/A,#N/A,FALSE,"kal_iç_ihz";#N/A,#N/A,FALSE,"kal_iç_er";#N/A,#N/A,FALSE,"kal_iç_tut";#N/A,#N/A,FALSE,"5";#N/A,#N/A,FALSE,"brü_ihz";#N/A,#N/A,FALSE,"brü_er";#N/A,#N/A,FALSE,"brü_tut"}</definedName>
    <definedName name="wrn.KAL._.BÜR." hidden="1">{#N/A,#N/A,FALSE,"3";#N/A,#N/A,FALSE,"kal_iç_ihz";#N/A,#N/A,FALSE,"kal_iç_er";#N/A,#N/A,FALSE,"kal_iç_tut";#N/A,#N/A,FALSE,"5";#N/A,#N/A,FALSE,"brü_ihz";#N/A,#N/A,FALSE,"brü_er";#N/A,#N/A,FALSE,"brü_tut"}</definedName>
    <definedName name="wrn.KAL._.BÜR._1" localSheetId="1" hidden="1">{#N/A,#N/A,FALSE,"3";#N/A,#N/A,FALSE,"kal_iç_ihz";#N/A,#N/A,FALSE,"kal_iç_er";#N/A,#N/A,FALSE,"kal_iç_tut";#N/A,#N/A,FALSE,"5";#N/A,#N/A,FALSE,"brü_ihz";#N/A,#N/A,FALSE,"brü_er";#N/A,#N/A,FALSE,"brü_tut"}</definedName>
    <definedName name="wrn.KAL._.BÜR._1" localSheetId="2" hidden="1">{#N/A,#N/A,FALSE,"3";#N/A,#N/A,FALSE,"kal_iç_ihz";#N/A,#N/A,FALSE,"kal_iç_er";#N/A,#N/A,FALSE,"kal_iç_tut";#N/A,#N/A,FALSE,"5";#N/A,#N/A,FALSE,"brü_ihz";#N/A,#N/A,FALSE,"brü_er";#N/A,#N/A,FALSE,"brü_tut"}</definedName>
    <definedName name="wrn.KAL._.BÜR._1" localSheetId="3" hidden="1">{#N/A,#N/A,FALSE,"3";#N/A,#N/A,FALSE,"kal_iç_ihz";#N/A,#N/A,FALSE,"kal_iç_er";#N/A,#N/A,FALSE,"kal_iç_tut";#N/A,#N/A,FALSE,"5";#N/A,#N/A,FALSE,"brü_ihz";#N/A,#N/A,FALSE,"brü_er";#N/A,#N/A,FALSE,"brü_tut"}</definedName>
    <definedName name="wrn.KAL._.BÜR._1" localSheetId="4" hidden="1">{#N/A,#N/A,FALSE,"3";#N/A,#N/A,FALSE,"kal_iç_ihz";#N/A,#N/A,FALSE,"kal_iç_er";#N/A,#N/A,FALSE,"kal_iç_tut";#N/A,#N/A,FALSE,"5";#N/A,#N/A,FALSE,"brü_ihz";#N/A,#N/A,FALSE,"brü_er";#N/A,#N/A,FALSE,"brü_tut"}</definedName>
    <definedName name="wrn.KAL._.BÜR._1" localSheetId="5" hidden="1">{#N/A,#N/A,FALSE,"3";#N/A,#N/A,FALSE,"kal_iç_ihz";#N/A,#N/A,FALSE,"kal_iç_er";#N/A,#N/A,FALSE,"kal_iç_tut";#N/A,#N/A,FALSE,"5";#N/A,#N/A,FALSE,"brü_ihz";#N/A,#N/A,FALSE,"brü_er";#N/A,#N/A,FALSE,"brü_tut"}</definedName>
    <definedName name="wrn.KAL._.BÜR._1" hidden="1">{#N/A,#N/A,FALSE,"3";#N/A,#N/A,FALSE,"kal_iç_ihz";#N/A,#N/A,FALSE,"kal_iç_er";#N/A,#N/A,FALSE,"kal_iç_tut";#N/A,#N/A,FALSE,"5";#N/A,#N/A,FALSE,"brü_ihz";#N/A,#N/A,FALSE,"brü_er";#N/A,#N/A,FALSE,"brü_tut"}</definedName>
    <definedName name="wrn.kalorifer_ic." localSheetId="1" hidden="1">{#N/A,#N/A,FALSE,"kal_iç_ihz";#N/A,#N/A,FALSE,"kal_iç_er";#N/A,#N/A,FALSE,"kal_iç_tut"}</definedName>
    <definedName name="wrn.kalorifer_ic." localSheetId="2" hidden="1">{#N/A,#N/A,FALSE,"kal_iç_ihz";#N/A,#N/A,FALSE,"kal_iç_er";#N/A,#N/A,FALSE,"kal_iç_tut"}</definedName>
    <definedName name="wrn.kalorifer_ic." localSheetId="3" hidden="1">{#N/A,#N/A,FALSE,"kal_iç_ihz";#N/A,#N/A,FALSE,"kal_iç_er";#N/A,#N/A,FALSE,"kal_iç_tut"}</definedName>
    <definedName name="wrn.kalorifer_ic." localSheetId="4" hidden="1">{#N/A,#N/A,FALSE,"kal_iç_ihz";#N/A,#N/A,FALSE,"kal_iç_er";#N/A,#N/A,FALSE,"kal_iç_tut"}</definedName>
    <definedName name="wrn.kalorifer_ic." localSheetId="5" hidden="1">{#N/A,#N/A,FALSE,"kal_iç_ihz";#N/A,#N/A,FALSE,"kal_iç_er";#N/A,#N/A,FALSE,"kal_iç_tut"}</definedName>
    <definedName name="wrn.kalorifer_ic." hidden="1">{#N/A,#N/A,FALSE,"kal_iç_ihz";#N/A,#N/A,FALSE,"kal_iç_er";#N/A,#N/A,FALSE,"kal_iç_tut"}</definedName>
    <definedName name="wrn.kapak._.ıcmal." localSheetId="1" hidden="1">{#N/A,#N/A,FALSE,"12.21";#N/A,#N/A,FALSE,"12.10";#N/A,#N/A,FALSE,"3";#N/A,#N/A,FALSE,"2";#N/A,#N/A,FALSE,"1"}</definedName>
    <definedName name="wrn.kapak._.ıcmal." localSheetId="2" hidden="1">{#N/A,#N/A,FALSE,"12.21";#N/A,#N/A,FALSE,"12.10";#N/A,#N/A,FALSE,"3";#N/A,#N/A,FALSE,"2";#N/A,#N/A,FALSE,"1"}</definedName>
    <definedName name="wrn.kapak._.ıcmal." localSheetId="3" hidden="1">{#N/A,#N/A,FALSE,"12.21";#N/A,#N/A,FALSE,"12.10";#N/A,#N/A,FALSE,"3";#N/A,#N/A,FALSE,"2";#N/A,#N/A,FALSE,"1"}</definedName>
    <definedName name="wrn.kapak._.ıcmal." localSheetId="4" hidden="1">{#N/A,#N/A,FALSE,"12.21";#N/A,#N/A,FALSE,"12.10";#N/A,#N/A,FALSE,"3";#N/A,#N/A,FALSE,"2";#N/A,#N/A,FALSE,"1"}</definedName>
    <definedName name="wrn.kapak._.ıcmal." localSheetId="5" hidden="1">{#N/A,#N/A,FALSE,"12.21";#N/A,#N/A,FALSE,"12.10";#N/A,#N/A,FALSE,"3";#N/A,#N/A,FALSE,"2";#N/A,#N/A,FALSE,"1"}</definedName>
    <definedName name="wrn.kapak._.ıcmal." hidden="1">{#N/A,#N/A,FALSE,"12.21";#N/A,#N/A,FALSE,"12.10";#N/A,#N/A,FALSE,"3";#N/A,#N/A,FALSE,"2";#N/A,#N/A,FALSE,"1"}</definedName>
    <definedName name="wrn.KOC." localSheetId="1" hidden="1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." localSheetId="2" hidden="1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." localSheetId="3" hidden="1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." localSheetId="4" hidden="1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." localSheetId="5" hidden="1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." hidden="1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 localSheetId="1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hzarat." localSheetId="2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hzarat." localSheetId="3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hzarat." localSheetId="4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hzarat." localSheetId="5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hzarat.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 localSheetId="1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coglu._.imalat." localSheetId="2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coglu._.imalat." localSheetId="3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coglu._.imalat." localSheetId="4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coglu._.imalat." localSheetId="5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coglu._.imalat.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 localSheetId="1" hidden="1">{#VALUE!,#N/A,FALSE,0;#N/A,#N/A,FALSE,0;#N/A,#N/A,FALSE,0;#N/A,#N/A,FALSE,0;#N/A,#N/A,FALSE,0;#N/A,#N/A,FALSE,0;#N/A,#N/A,FALSE,0;#N/A,#N/A,FALSE,0;#N/A,#N/A,FALSE,0;#N/A,#N/A,FALSE,0}</definedName>
    <definedName name="wrn.koren." localSheetId="2" hidden="1">{#VALUE!,#N/A,FALSE,0;#N/A,#N/A,FALSE,0;#N/A,#N/A,FALSE,0;#N/A,#N/A,FALSE,0;#N/A,#N/A,FALSE,0;#N/A,#N/A,FALSE,0;#N/A,#N/A,FALSE,0;#N/A,#N/A,FALSE,0;#N/A,#N/A,FALSE,0;#N/A,#N/A,FALSE,0}</definedName>
    <definedName name="wrn.koren." localSheetId="3" hidden="1">{#VALUE!,#N/A,FALSE,0;#N/A,#N/A,FALSE,0;#N/A,#N/A,FALSE,0;#N/A,#N/A,FALSE,0;#N/A,#N/A,FALSE,0;#N/A,#N/A,FALSE,0;#N/A,#N/A,FALSE,0;#N/A,#N/A,FALSE,0;#N/A,#N/A,FALSE,0;#N/A,#N/A,FALSE,0}</definedName>
    <definedName name="wrn.koren." localSheetId="4" hidden="1">{#VALUE!,#N/A,FALSE,0;#N/A,#N/A,FALSE,0;#N/A,#N/A,FALSE,0;#N/A,#N/A,FALSE,0;#N/A,#N/A,FALSE,0;#N/A,#N/A,FALSE,0;#N/A,#N/A,FALSE,0;#N/A,#N/A,FALSE,0;#N/A,#N/A,FALSE,0;#N/A,#N/A,FALSE,0}</definedName>
    <definedName name="wrn.koren." localSheetId="5" hidden="1">{#VALUE!,#N/A,FALSE,0;#N/A,#N/A,FALSE,0;#N/A,#N/A,FALSE,0;#N/A,#N/A,FALSE,0;#N/A,#N/A,FALSE,0;#N/A,#N/A,FALSE,0;#N/A,#N/A,FALSE,0;#N/A,#N/A,FALSE,0;#N/A,#N/A,FALSE,0;#N/A,#N/A,FALSE,0}</definedName>
    <definedName name="wrn.koren." hidden="1">{#VALUE!,#N/A,FALSE,0;#N/A,#N/A,FALSE,0;#N/A,#N/A,FALSE,0;#N/A,#N/A,FALSE,0;#N/A,#N/A,FALSE,0;#N/A,#N/A,FALSE,0;#N/A,#N/A,FALSE,0;#N/A,#N/A,FALSE,0;#N/A,#N/A,FALSE,0;#N/A,#N/A,FALSE,0}</definedName>
    <definedName name="wrn.koren._1" localSheetId="1" hidden="1">{#VALUE!,#N/A,FALSE,0;#N/A,#N/A,FALSE,0;#N/A,#N/A,FALSE,0;#N/A,#N/A,FALSE,0;#N/A,#N/A,FALSE,0;#N/A,#N/A,FALSE,0;#N/A,#N/A,FALSE,0;#N/A,#N/A,FALSE,0;#N/A,#N/A,FALSE,0;#N/A,#N/A,FALSE,0}</definedName>
    <definedName name="wrn.koren._1" localSheetId="2" hidden="1">{#VALUE!,#N/A,FALSE,0;#N/A,#N/A,FALSE,0;#N/A,#N/A,FALSE,0;#N/A,#N/A,FALSE,0;#N/A,#N/A,FALSE,0;#N/A,#N/A,FALSE,0;#N/A,#N/A,FALSE,0;#N/A,#N/A,FALSE,0;#N/A,#N/A,FALSE,0;#N/A,#N/A,FALSE,0}</definedName>
    <definedName name="wrn.koren._1" localSheetId="3" hidden="1">{#VALUE!,#N/A,FALSE,0;#N/A,#N/A,FALSE,0;#N/A,#N/A,FALSE,0;#N/A,#N/A,FALSE,0;#N/A,#N/A,FALSE,0;#N/A,#N/A,FALSE,0;#N/A,#N/A,FALSE,0;#N/A,#N/A,FALSE,0;#N/A,#N/A,FALSE,0;#N/A,#N/A,FALSE,0}</definedName>
    <definedName name="wrn.koren._1" localSheetId="4" hidden="1">{#VALUE!,#N/A,FALSE,0;#N/A,#N/A,FALSE,0;#N/A,#N/A,FALSE,0;#N/A,#N/A,FALSE,0;#N/A,#N/A,FALSE,0;#N/A,#N/A,FALSE,0;#N/A,#N/A,FALSE,0;#N/A,#N/A,FALSE,0;#N/A,#N/A,FALSE,0;#N/A,#N/A,FALSE,0}</definedName>
    <definedName name="wrn.koren._1" localSheetId="5" hidden="1">{#VALUE!,#N/A,FALSE,0;#N/A,#N/A,FALSE,0;#N/A,#N/A,FALSE,0;#N/A,#N/A,FALSE,0;#N/A,#N/A,FALSE,0;#N/A,#N/A,FALSE,0;#N/A,#N/A,FALSE,0;#N/A,#N/A,FALSE,0;#N/A,#N/A,FALSE,0;#N/A,#N/A,FALSE,0}</definedName>
    <definedName name="wrn.koren._1" hidden="1">{#VALUE!,#N/A,FALSE,0;#N/A,#N/A,FALSE,0;#N/A,#N/A,FALSE,0;#N/A,#N/A,FALSE,0;#N/A,#N/A,FALSE,0;#N/A,#N/A,FALSE,0;#N/A,#N/A,FALSE,0;#N/A,#N/A,FALSE,0;#N/A,#N/A,FALSE,0;#N/A,#N/A,FALSE,0}</definedName>
    <definedName name="wrn.maff_report." localSheetId="1" hidden="1">{#N/A,#N/A,FALSE,"maff_h1";#N/A,#N/A,FALSE,"maff_h2";#N/A,#N/A,FALSE,"maff_h3";#N/A,#N/A,FALSE,"maff_h4";#N/A,#N/A,FALSE,"maff_h5";#N/A,#N/A,FALSE,"maff_h6";#N/A,#N/A,FALSE,"maff_h7"}</definedName>
    <definedName name="wrn.maff_report." localSheetId="2" hidden="1">{#N/A,#N/A,FALSE,"maff_h1";#N/A,#N/A,FALSE,"maff_h2";#N/A,#N/A,FALSE,"maff_h3";#N/A,#N/A,FALSE,"maff_h4";#N/A,#N/A,FALSE,"maff_h5";#N/A,#N/A,FALSE,"maff_h6";#N/A,#N/A,FALSE,"maff_h7"}</definedName>
    <definedName name="wrn.maff_report." localSheetId="3" hidden="1">{#N/A,#N/A,FALSE,"maff_h1";#N/A,#N/A,FALSE,"maff_h2";#N/A,#N/A,FALSE,"maff_h3";#N/A,#N/A,FALSE,"maff_h4";#N/A,#N/A,FALSE,"maff_h5";#N/A,#N/A,FALSE,"maff_h6";#N/A,#N/A,FALSE,"maff_h7"}</definedName>
    <definedName name="wrn.maff_report." localSheetId="4" hidden="1">{#N/A,#N/A,FALSE,"maff_h1";#N/A,#N/A,FALSE,"maff_h2";#N/A,#N/A,FALSE,"maff_h3";#N/A,#N/A,FALSE,"maff_h4";#N/A,#N/A,FALSE,"maff_h5";#N/A,#N/A,FALSE,"maff_h6";#N/A,#N/A,FALSE,"maff_h7"}</definedName>
    <definedName name="wrn.maff_report." localSheetId="5" hidden="1">{#N/A,#N/A,FALSE,"maff_h1";#N/A,#N/A,FALSE,"maff_h2";#N/A,#N/A,FALSE,"maff_h3";#N/A,#N/A,FALSE,"maff_h4";#N/A,#N/A,FALSE,"maff_h5";#N/A,#N/A,FALSE,"maff_h6";#N/A,#N/A,FALSE,"maff_h7"}</definedName>
    <definedName name="wrn.maff_report." hidden="1">{#N/A,#N/A,FALSE,"maff_h1";#N/A,#N/A,FALSE,"maff_h2";#N/A,#N/A,FALSE,"maff_h3";#N/A,#N/A,FALSE,"maff_h4";#N/A,#N/A,FALSE,"maff_h5";#N/A,#N/A,FALSE,"maff_h6";#N/A,#N/A,FALSE,"maff_h7"}</definedName>
    <definedName name="wrn.Makina._.Projeksiyon." localSheetId="1" hidden="1">{"Bilanço",#N/A,FALSE,"GenelProjeksiyon_Aggregate4";"GelirGider",#N/A,FALSE,"GenelProjeksiyon_Aggregate4";"FonAkım",#N/A,FALSE,"GenelProjeksiyon_Aggregate4"}</definedName>
    <definedName name="wrn.Makina._.Projeksiyon." localSheetId="2" hidden="1">{"Bilanço",#N/A,FALSE,"GenelProjeksiyon_Aggregate4";"GelirGider",#N/A,FALSE,"GenelProjeksiyon_Aggregate4";"FonAkım",#N/A,FALSE,"GenelProjeksiyon_Aggregate4"}</definedName>
    <definedName name="wrn.Makina._.Projeksiyon." localSheetId="3" hidden="1">{"Bilanço",#N/A,FALSE,"GenelProjeksiyon_Aggregate4";"GelirGider",#N/A,FALSE,"GenelProjeksiyon_Aggregate4";"FonAkım",#N/A,FALSE,"GenelProjeksiyon_Aggregate4"}</definedName>
    <definedName name="wrn.Makina._.Projeksiyon." localSheetId="4" hidden="1">{"Bilanço",#N/A,FALSE,"GenelProjeksiyon_Aggregate4";"GelirGider",#N/A,FALSE,"GenelProjeksiyon_Aggregate4";"FonAkım",#N/A,FALSE,"GenelProjeksiyon_Aggregate4"}</definedName>
    <definedName name="wrn.Makina._.Projeksiyon." localSheetId="5" hidden="1">{"Bilanço",#N/A,FALSE,"GenelProjeksiyon_Aggregate4";"GelirGider",#N/A,FALSE,"GenelProjeksiyon_Aggregate4";"FonAkım",#N/A,FALSE,"GenelProjeksiyon_Aggregate4"}</definedName>
    <definedName name="wrn.Makina._.Projeksiyon." hidden="1">{"Bilanço",#N/A,FALSE,"GenelProjeksiyon_Aggregate4";"GelirGider",#N/A,FALSE,"GenelProjeksiyon_Aggregate4";"FonAkım",#N/A,FALSE,"GenelProjeksiyon_Aggregate4"}</definedName>
    <definedName name="wrn.malzeme._.fiyat._.farkı." localSheetId="1" hidden="1">{#N/A,#N/A,FALSE,"M.F.F.İCMALİ";#N/A,#N/A,FALSE,"MFF HESAP TAB";#N/A,#N/A,FALSE,"AKARY.MİK";#N/A,#N/A,FALSE,"AKARY.TUTANAĞI";#N/A,#N/A,FALSE,"MOTORİN";#N/A,#N/A,FALSE," TAB ÇİM PÇ425";#N/A,#N/A,FALSE,"ÇİM. MİK PÇ-425";#N/A,#N/A,FALSE,"DEMİR";#N/A,#N/A,FALSE," TAB demir"}</definedName>
    <definedName name="wrn.malzeme._.fiyat._.farkı." localSheetId="2" hidden="1">{#N/A,#N/A,FALSE,"M.F.F.İCMALİ";#N/A,#N/A,FALSE,"MFF HESAP TAB";#N/A,#N/A,FALSE,"AKARY.MİK";#N/A,#N/A,FALSE,"AKARY.TUTANAĞI";#N/A,#N/A,FALSE,"MOTORİN";#N/A,#N/A,FALSE," TAB ÇİM PÇ425";#N/A,#N/A,FALSE,"ÇİM. MİK PÇ-425";#N/A,#N/A,FALSE,"DEMİR";#N/A,#N/A,FALSE," TAB demir"}</definedName>
    <definedName name="wrn.malzeme._.fiyat._.farkı." localSheetId="3" hidden="1">{#N/A,#N/A,FALSE,"M.F.F.İCMALİ";#N/A,#N/A,FALSE,"MFF HESAP TAB";#N/A,#N/A,FALSE,"AKARY.MİK";#N/A,#N/A,FALSE,"AKARY.TUTANAĞI";#N/A,#N/A,FALSE,"MOTORİN";#N/A,#N/A,FALSE," TAB ÇİM PÇ425";#N/A,#N/A,FALSE,"ÇİM. MİK PÇ-425";#N/A,#N/A,FALSE,"DEMİR";#N/A,#N/A,FALSE," TAB demir"}</definedName>
    <definedName name="wrn.malzeme._.fiyat._.farkı." localSheetId="4" hidden="1">{#N/A,#N/A,FALSE,"M.F.F.İCMALİ";#N/A,#N/A,FALSE,"MFF HESAP TAB";#N/A,#N/A,FALSE,"AKARY.MİK";#N/A,#N/A,FALSE,"AKARY.TUTANAĞI";#N/A,#N/A,FALSE,"MOTORİN";#N/A,#N/A,FALSE," TAB ÇİM PÇ425";#N/A,#N/A,FALSE,"ÇİM. MİK PÇ-425";#N/A,#N/A,FALSE,"DEMİR";#N/A,#N/A,FALSE," TAB demir"}</definedName>
    <definedName name="wrn.malzeme._.fiyat._.farkı." localSheetId="5" hidden="1">{#N/A,#N/A,FALSE,"M.F.F.İCMALİ";#N/A,#N/A,FALSE,"MFF HESAP TAB";#N/A,#N/A,FALSE,"AKARY.MİK";#N/A,#N/A,FALSE,"AKARY.TUTANAĞI";#N/A,#N/A,FALSE,"MOTORİN";#N/A,#N/A,FALSE," TAB ÇİM PÇ425";#N/A,#N/A,FALSE,"ÇİM. MİK PÇ-425";#N/A,#N/A,FALSE,"DEMİR";#N/A,#N/A,FALSE," TAB demir"}</definedName>
    <definedName name="wrn.malzeme._.fiyat._.farkı." hidden="1">{#N/A,#N/A,FALSE,"M.F.F.İCMALİ";#N/A,#N/A,FALSE,"MFF HESAP TAB";#N/A,#N/A,FALSE,"AKARY.MİK";#N/A,#N/A,FALSE,"AKARY.TUTANAĞI";#N/A,#N/A,FALSE,"MOTORİN";#N/A,#N/A,FALSE," TAB ÇİM PÇ425";#N/A,#N/A,FALSE,"ÇİM. MİK PÇ-425";#N/A,#N/A,FALSE,"DEMİR";#N/A,#N/A,FALSE," TAB demir"}</definedName>
    <definedName name="wrn.Manpower._.Details." localSheetId="1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2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3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4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5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ekanik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kanik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kanik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kanik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kanik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kanik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1.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1.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1.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1.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1.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1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1._1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1._1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1._1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1._1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1._1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1._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_1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_1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_1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_1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_1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_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KESIF." localSheetId="1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wrn.MKESIF." localSheetId="2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wrn.MKESIF." localSheetId="3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wrn.MKESIF." localSheetId="4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wrn.MKESIF." localSheetId="5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wrn.MKESIF.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wrn.MKESIF._1" localSheetId="1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wrn.MKESIF._1" localSheetId="2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wrn.MKESIF._1" localSheetId="3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wrn.MKESIF._1" localSheetId="4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wrn.MKESIF._1" localSheetId="5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wrn.MKESIF._1" hidden="1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wrn.MUHASEBE._.RAPORU." localSheetId="1" hidden="1">{#N/A,#N/A,TRUE,"Mizan";#N/A,#N/A,TRUE,"Bilanço";#N/A,#N/A,TRUE,"Fon Akım Tablosu";#N/A,#N/A,TRUE,"Satıcılar";#N/A,#N/A,TRUE,"Gelir Gider Durumu"}</definedName>
    <definedName name="wrn.MUHASEBE._.RAPORU." localSheetId="2" hidden="1">{#N/A,#N/A,TRUE,"Mizan";#N/A,#N/A,TRUE,"Bilanço";#N/A,#N/A,TRUE,"Fon Akım Tablosu";#N/A,#N/A,TRUE,"Satıcılar";#N/A,#N/A,TRUE,"Gelir Gider Durumu"}</definedName>
    <definedName name="wrn.MUHASEBE._.RAPORU." localSheetId="3" hidden="1">{#N/A,#N/A,TRUE,"Mizan";#N/A,#N/A,TRUE,"Bilanço";#N/A,#N/A,TRUE,"Fon Akım Tablosu";#N/A,#N/A,TRUE,"Satıcılar";#N/A,#N/A,TRUE,"Gelir Gider Durumu"}</definedName>
    <definedName name="wrn.MUHASEBE._.RAPORU." localSheetId="4" hidden="1">{#N/A,#N/A,TRUE,"Mizan";#N/A,#N/A,TRUE,"Bilanço";#N/A,#N/A,TRUE,"Fon Akım Tablosu";#N/A,#N/A,TRUE,"Satıcılar";#N/A,#N/A,TRUE,"Gelir Gider Durumu"}</definedName>
    <definedName name="wrn.MUHASEBE._.RAPORU." localSheetId="5" hidden="1">{#N/A,#N/A,TRUE,"Mizan";#N/A,#N/A,TRUE,"Bilanço";#N/A,#N/A,TRUE,"Fon Akım Tablosu";#N/A,#N/A,TRUE,"Satıcılar";#N/A,#N/A,TRUE,"Gelir Gider Durumu"}</definedName>
    <definedName name="wrn.MUHASEBE._.RAPORU." hidden="1">{#N/A,#N/A,TRUE,"Mizan";#N/A,#N/A,TRUE,"Bilanço";#N/A,#N/A,TRUE,"Fon Akım Tablosu";#N/A,#N/A,TRUE,"Satıcılar";#N/A,#N/A,TRUE,"Gelir Gider Durumu"}</definedName>
    <definedName name="wrn.mukayese." localSheetId="1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mukayese." localSheetId="2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mukayese." localSheetId="3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mukayese." localSheetId="4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mukayese." localSheetId="5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mukayese.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mukayese._1" localSheetId="1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mukayese._1" localSheetId="2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mukayese._1" localSheetId="3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mukayese._1" localSheetId="4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mukayese._1" localSheetId="5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mukayese._1" hidden="1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musterek_ic." localSheetId="1" hidden="1">{#N/A,#N/A,FALSE,"müş_iç_ihz";#N/A,#N/A,FALSE,"müş_iç_er";#N/A,#N/A,FALSE,"müş_iç_tut"}</definedName>
    <definedName name="wrn.musterek_ic." localSheetId="2" hidden="1">{#N/A,#N/A,FALSE,"müş_iç_ihz";#N/A,#N/A,FALSE,"müş_iç_er";#N/A,#N/A,FALSE,"müş_iç_tut"}</definedName>
    <definedName name="wrn.musterek_ic." localSheetId="3" hidden="1">{#N/A,#N/A,FALSE,"müş_iç_ihz";#N/A,#N/A,FALSE,"müş_iç_er";#N/A,#N/A,FALSE,"müş_iç_tut"}</definedName>
    <definedName name="wrn.musterek_ic." localSheetId="4" hidden="1">{#N/A,#N/A,FALSE,"müş_iç_ihz";#N/A,#N/A,FALSE,"müş_iç_er";#N/A,#N/A,FALSE,"müş_iç_tut"}</definedName>
    <definedName name="wrn.musterek_ic." localSheetId="5" hidden="1">{#N/A,#N/A,FALSE,"müş_iç_ihz";#N/A,#N/A,FALSE,"müş_iç_er";#N/A,#N/A,FALSE,"müş_iç_tut"}</definedName>
    <definedName name="wrn.musterek_ic." hidden="1">{#N/A,#N/A,FALSE,"müş_iç_ihz";#N/A,#N/A,FALSE,"müş_iç_er";#N/A,#N/A,FALSE,"müş_iç_tut"}</definedName>
    <definedName name="wrn.müşterek.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üşterek.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üşterek.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üşterek.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üşterek.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üşterek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üşterek._1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üşterek._1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üşterek._1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üşterek._1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üşterek._1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üşterek._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nakliye." localSheetId="1" hidden="1">{#N/A,#N/A,FALSE,"NAKLİYE_MESAFE";#N/A,#N/A,FALSE,"NF_01";#N/A,#N/A,FALSE,"NF_02";#N/A,#N/A,FALSE,"NF_03";#N/A,#N/A,FALSE,"NF_04";#N/A,#N/A,FALSE,"NF_05";#N/A,#N/A,FALSE,"NF_06"}</definedName>
    <definedName name="wrn.nakliye." localSheetId="2" hidden="1">{#N/A,#N/A,FALSE,"NAKLİYE_MESAFE";#N/A,#N/A,FALSE,"NF_01";#N/A,#N/A,FALSE,"NF_02";#N/A,#N/A,FALSE,"NF_03";#N/A,#N/A,FALSE,"NF_04";#N/A,#N/A,FALSE,"NF_05";#N/A,#N/A,FALSE,"NF_06"}</definedName>
    <definedName name="wrn.nakliye." localSheetId="3" hidden="1">{#N/A,#N/A,FALSE,"NAKLİYE_MESAFE";#N/A,#N/A,FALSE,"NF_01";#N/A,#N/A,FALSE,"NF_02";#N/A,#N/A,FALSE,"NF_03";#N/A,#N/A,FALSE,"NF_04";#N/A,#N/A,FALSE,"NF_05";#N/A,#N/A,FALSE,"NF_06"}</definedName>
    <definedName name="wrn.nakliye." localSheetId="4" hidden="1">{#N/A,#N/A,FALSE,"NAKLİYE_MESAFE";#N/A,#N/A,FALSE,"NF_01";#N/A,#N/A,FALSE,"NF_02";#N/A,#N/A,FALSE,"NF_03";#N/A,#N/A,FALSE,"NF_04";#N/A,#N/A,FALSE,"NF_05";#N/A,#N/A,FALSE,"NF_06"}</definedName>
    <definedName name="wrn.nakliye." localSheetId="5" hidden="1">{#N/A,#N/A,FALSE,"NAKLİYE_MESAFE";#N/A,#N/A,FALSE,"NF_01";#N/A,#N/A,FALSE,"NF_02";#N/A,#N/A,FALSE,"NF_03";#N/A,#N/A,FALSE,"NF_04";#N/A,#N/A,FALSE,"NF_05";#N/A,#N/A,FALSE,"NF_06"}</definedName>
    <definedName name="wrn.nakliye." hidden="1">{#N/A,#N/A,FALSE,"NAKLİYE_MESAFE";#N/A,#N/A,FALSE,"NF_01";#N/A,#N/A,FALSE,"NF_02";#N/A,#N/A,FALSE,"NF_03";#N/A,#N/A,FALSE,"NF_04";#N/A,#N/A,FALSE,"NF_05";#N/A,#N/A,FALSE,"NF_06"}</definedName>
    <definedName name="wrn.NAKLİYE._.METRAJI." localSheetId="1" hidden="1">{#N/A,#N/A,FALSE,"NAK-BEŞİRLİ"}</definedName>
    <definedName name="wrn.NAKLİYE._.METRAJI." localSheetId="2" hidden="1">{#N/A,#N/A,FALSE,"NAK-BEŞİRLİ"}</definedName>
    <definedName name="wrn.NAKLİYE._.METRAJI." localSheetId="3" hidden="1">{#N/A,#N/A,FALSE,"NAK-BEŞİRLİ"}</definedName>
    <definedName name="wrn.NAKLİYE._.METRAJI." localSheetId="4" hidden="1">{#N/A,#N/A,FALSE,"NAK-BEŞİRLİ"}</definedName>
    <definedName name="wrn.NAKLİYE._.METRAJI." localSheetId="5" hidden="1">{#N/A,#N/A,FALSE,"NAK-BEŞİRLİ"}</definedName>
    <definedName name="wrn.NAKLİYE._.METRAJI." hidden="1">{#N/A,#N/A,FALSE,"NAK-BEŞİRLİ"}</definedName>
    <definedName name="wrn.nakliye._1" localSheetId="1" hidden="1">{#N/A,#N/A,FALSE,"NAKLİYE_MESAFE";#N/A,#N/A,FALSE,"NF_01";#N/A,#N/A,FALSE,"NF_02";#N/A,#N/A,FALSE,"NF_03";#N/A,#N/A,FALSE,"NF_04";#N/A,#N/A,FALSE,"NF_05";#N/A,#N/A,FALSE,"NF_06"}</definedName>
    <definedName name="wrn.nakliye._1" localSheetId="2" hidden="1">{#N/A,#N/A,FALSE,"NAKLİYE_MESAFE";#N/A,#N/A,FALSE,"NF_01";#N/A,#N/A,FALSE,"NF_02";#N/A,#N/A,FALSE,"NF_03";#N/A,#N/A,FALSE,"NF_04";#N/A,#N/A,FALSE,"NF_05";#N/A,#N/A,FALSE,"NF_06"}</definedName>
    <definedName name="wrn.nakliye._1" localSheetId="3" hidden="1">{#N/A,#N/A,FALSE,"NAKLİYE_MESAFE";#N/A,#N/A,FALSE,"NF_01";#N/A,#N/A,FALSE,"NF_02";#N/A,#N/A,FALSE,"NF_03";#N/A,#N/A,FALSE,"NF_04";#N/A,#N/A,FALSE,"NF_05";#N/A,#N/A,FALSE,"NF_06"}</definedName>
    <definedName name="wrn.nakliye._1" localSheetId="4" hidden="1">{#N/A,#N/A,FALSE,"NAKLİYE_MESAFE";#N/A,#N/A,FALSE,"NF_01";#N/A,#N/A,FALSE,"NF_02";#N/A,#N/A,FALSE,"NF_03";#N/A,#N/A,FALSE,"NF_04";#N/A,#N/A,FALSE,"NF_05";#N/A,#N/A,FALSE,"NF_06"}</definedName>
    <definedName name="wrn.nakliye._1" localSheetId="5" hidden="1">{#N/A,#N/A,FALSE,"NAKLİYE_MESAFE";#N/A,#N/A,FALSE,"NF_01";#N/A,#N/A,FALSE,"NF_02";#N/A,#N/A,FALSE,"NF_03";#N/A,#N/A,FALSE,"NF_04";#N/A,#N/A,FALSE,"NF_05";#N/A,#N/A,FALSE,"NF_06"}</definedName>
    <definedName name="wrn.nakliye._1" hidden="1">{#N/A,#N/A,FALSE,"NAKLİYE_MESAFE";#N/A,#N/A,FALSE,"NF_01";#N/A,#N/A,FALSE,"NF_02";#N/A,#N/A,FALSE,"NF_03";#N/A,#N/A,FALSE,"NF_04";#N/A,#N/A,FALSE,"NF_05";#N/A,#N/A,FALSE,"NF_06"}</definedName>
    <definedName name="wrn.NAKLİYELER." localSheetId="1" hidden="1">{#N/A,#N/A,FALSE,"SANAT NAKLİYE "}</definedName>
    <definedName name="wrn.NAKLİYELER." localSheetId="2" hidden="1">{#N/A,#N/A,FALSE,"SANAT NAKLİYE "}</definedName>
    <definedName name="wrn.NAKLİYELER." localSheetId="3" hidden="1">{#N/A,#N/A,FALSE,"SANAT NAKLİYE "}</definedName>
    <definedName name="wrn.NAKLİYELER." localSheetId="4" hidden="1">{#N/A,#N/A,FALSE,"SANAT NAKLİYE "}</definedName>
    <definedName name="wrn.NAKLİYELER." localSheetId="5" hidden="1">{#N/A,#N/A,FALSE,"SANAT NAKLİYE "}</definedName>
    <definedName name="wrn.NAKLİYELER." hidden="1">{#N/A,#N/A,FALSE,"SANAT NAKLİYE "}</definedName>
    <definedName name="wrn.orhan_kose." localSheetId="1" hidden="1">{#VALUE!,#N/A,TRUE,0;#N/A,#N/A,TRUE,0;#N/A,#N/A,TRUE,0}</definedName>
    <definedName name="wrn.orhan_kose." localSheetId="2" hidden="1">{#VALUE!,#N/A,TRUE,0;#N/A,#N/A,TRUE,0;#N/A,#N/A,TRUE,0}</definedName>
    <definedName name="wrn.orhan_kose." localSheetId="3" hidden="1">{#VALUE!,#N/A,TRUE,0;#N/A,#N/A,TRUE,0;#N/A,#N/A,TRUE,0}</definedName>
    <definedName name="wrn.orhan_kose." localSheetId="4" hidden="1">{#VALUE!,#N/A,TRUE,0;#N/A,#N/A,TRUE,0;#N/A,#N/A,TRUE,0}</definedName>
    <definedName name="wrn.orhan_kose." localSheetId="5" hidden="1">{#VALUE!,#N/A,TRUE,0;#N/A,#N/A,TRUE,0;#N/A,#N/A,TRUE,0}</definedName>
    <definedName name="wrn.orhan_kose." hidden="1">{#VALUE!,#N/A,TRUE,0;#N/A,#N/A,TRUE,0;#N/A,#N/A,TRUE,0}</definedName>
    <definedName name="wrn.orhan_kose._1" localSheetId="1" hidden="1">{#VALUE!,#N/A,TRUE,0;#N/A,#N/A,TRUE,0;#N/A,#N/A,TRUE,0}</definedName>
    <definedName name="wrn.orhan_kose._1" localSheetId="2" hidden="1">{#VALUE!,#N/A,TRUE,0;#N/A,#N/A,TRUE,0;#N/A,#N/A,TRUE,0}</definedName>
    <definedName name="wrn.orhan_kose._1" localSheetId="3" hidden="1">{#VALUE!,#N/A,TRUE,0;#N/A,#N/A,TRUE,0;#N/A,#N/A,TRUE,0}</definedName>
    <definedName name="wrn.orhan_kose._1" localSheetId="4" hidden="1">{#VALUE!,#N/A,TRUE,0;#N/A,#N/A,TRUE,0;#N/A,#N/A,TRUE,0}</definedName>
    <definedName name="wrn.orhan_kose._1" localSheetId="5" hidden="1">{#VALUE!,#N/A,TRUE,0;#N/A,#N/A,TRUE,0;#N/A,#N/A,TRUE,0}</definedName>
    <definedName name="wrn.orhan_kose._1" hidden="1">{#VALUE!,#N/A,TRUE,0;#N/A,#N/A,TRUE,0;#N/A,#N/A,TRUE,0}</definedName>
    <definedName name="wrn.oztas._.imalat." localSheetId="1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oztas._.imalat." localSheetId="2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oztas._.imalat." localSheetId="3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oztas._.imalat." localSheetId="4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oztas._.imalat." localSheetId="5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oztas._.imalat.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ÖDEME." localSheetId="1" hidden="1">{#N/A,#N/A,FALSE,"RAPOR";#N/A,#N/A,FALSE,"KAPAK";#N/A,#N/A,FALSE,"ÖDEME";#N/A,#N/A,FALSE,"SÖZ-İCMAL";#N/A,#N/A,FALSE,"ESK-TUTAR";#N/A,#N/A,FALSE,"ESK-HESAP"}</definedName>
    <definedName name="wrn.ÖDEME." localSheetId="2" hidden="1">{#N/A,#N/A,FALSE,"RAPOR";#N/A,#N/A,FALSE,"KAPAK";#N/A,#N/A,FALSE,"ÖDEME";#N/A,#N/A,FALSE,"SÖZ-İCMAL";#N/A,#N/A,FALSE,"ESK-TUTAR";#N/A,#N/A,FALSE,"ESK-HESAP"}</definedName>
    <definedName name="wrn.ÖDEME." localSheetId="3" hidden="1">{#N/A,#N/A,FALSE,"RAPOR";#N/A,#N/A,FALSE,"KAPAK";#N/A,#N/A,FALSE,"ÖDEME";#N/A,#N/A,FALSE,"SÖZ-İCMAL";#N/A,#N/A,FALSE,"ESK-TUTAR";#N/A,#N/A,FALSE,"ESK-HESAP"}</definedName>
    <definedName name="wrn.ÖDEME." localSheetId="4" hidden="1">{#N/A,#N/A,FALSE,"RAPOR";#N/A,#N/A,FALSE,"KAPAK";#N/A,#N/A,FALSE,"ÖDEME";#N/A,#N/A,FALSE,"SÖZ-İCMAL";#N/A,#N/A,FALSE,"ESK-TUTAR";#N/A,#N/A,FALSE,"ESK-HESAP"}</definedName>
    <definedName name="wrn.ÖDEME." localSheetId="5" hidden="1">{#N/A,#N/A,FALSE,"RAPOR";#N/A,#N/A,FALSE,"KAPAK";#N/A,#N/A,FALSE,"ÖDEME";#N/A,#N/A,FALSE,"SÖZ-İCMAL";#N/A,#N/A,FALSE,"ESK-TUTAR";#N/A,#N/A,FALSE,"ESK-HESAP"}</definedName>
    <definedName name="wrn.ÖDEME." hidden="1">{#N/A,#N/A,FALSE,"RAPOR";#N/A,#N/A,FALSE,"KAPAK";#N/A,#N/A,FALSE,"ÖDEME";#N/A,#N/A,FALSE,"SÖZ-İCMAL";#N/A,#N/A,FALSE,"ESK-TUTAR";#N/A,#N/A,FALSE,"ESK-HESAP"}</definedName>
    <definedName name="wrn.ÖDEME._.SAYFALARI." localSheetId="1" hidden="1">{#N/A,#N/A,TRUE,"TAKİP";#N/A,#N/A,TRUE,"RAPOR";#N/A,#N/A,TRUE,"ÖDEME";#N/A,#N/A,TRUE,"İCMAL"}</definedName>
    <definedName name="wrn.ÖDEME._.SAYFALARI." localSheetId="2" hidden="1">{#N/A,#N/A,TRUE,"TAKİP";#N/A,#N/A,TRUE,"RAPOR";#N/A,#N/A,TRUE,"ÖDEME";#N/A,#N/A,TRUE,"İCMAL"}</definedName>
    <definedName name="wrn.ÖDEME._.SAYFALARI." localSheetId="3" hidden="1">{#N/A,#N/A,TRUE,"TAKİP";#N/A,#N/A,TRUE,"RAPOR";#N/A,#N/A,TRUE,"ÖDEME";#N/A,#N/A,TRUE,"İCMAL"}</definedName>
    <definedName name="wrn.ÖDEME._.SAYFALARI." localSheetId="4" hidden="1">{#N/A,#N/A,TRUE,"TAKİP";#N/A,#N/A,TRUE,"RAPOR";#N/A,#N/A,TRUE,"ÖDEME";#N/A,#N/A,TRUE,"İCMAL"}</definedName>
    <definedName name="wrn.ÖDEME._.SAYFALARI." localSheetId="5" hidden="1">{#N/A,#N/A,TRUE,"TAKİP";#N/A,#N/A,TRUE,"RAPOR";#N/A,#N/A,TRUE,"ÖDEME";#N/A,#N/A,TRUE,"İCMAL"}</definedName>
    <definedName name="wrn.ÖDEME._.SAYFALARI." hidden="1">{#N/A,#N/A,TRUE,"TAKİP";#N/A,#N/A,TRUE,"RAPOR";#N/A,#N/A,TRUE,"ÖDEME";#N/A,#N/A,TRUE,"İCMAL"}</definedName>
    <definedName name="wrn.radio" localSheetId="1" hidden="1">{#N/A,#N/A,FALSE,"Virgin Flightdeck"}</definedName>
    <definedName name="wrn.radio" localSheetId="2" hidden="1">{#N/A,#N/A,FALSE,"Virgin Flightdeck"}</definedName>
    <definedName name="wrn.radio" localSheetId="3" hidden="1">{#N/A,#N/A,FALSE,"Virgin Flightdeck"}</definedName>
    <definedName name="wrn.radio" localSheetId="4" hidden="1">{#N/A,#N/A,FALSE,"Virgin Flightdeck"}</definedName>
    <definedName name="wrn.radio" localSheetId="5" hidden="1">{#N/A,#N/A,FALSE,"Virgin Flightdeck"}</definedName>
    <definedName name="wrn.radio" hidden="1">{#N/A,#N/A,FALSE,"Virgin Flightdeck"}</definedName>
    <definedName name="wrn.Radio." localSheetId="1" hidden="1">{#N/A,#N/A,FALSE,"Virgin Flightdeck"}</definedName>
    <definedName name="wrn.Radio." localSheetId="2" hidden="1">{#N/A,#N/A,FALSE,"Virgin Flightdeck"}</definedName>
    <definedName name="wrn.Radio." localSheetId="3" hidden="1">{#N/A,#N/A,FALSE,"Virgin Flightdeck"}</definedName>
    <definedName name="wrn.Radio." localSheetId="4" hidden="1">{#N/A,#N/A,FALSE,"Virgin Flightdeck"}</definedName>
    <definedName name="wrn.Radio." localSheetId="5" hidden="1">{#N/A,#N/A,FALSE,"Virgin Flightdeck"}</definedName>
    <definedName name="wrn.Radio." hidden="1">{#N/A,#N/A,FALSE,"Virgin Flightdeck"}</definedName>
    <definedName name="wrn.S." localSheetId="1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." localSheetId="2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." localSheetId="3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." localSheetId="4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." localSheetId="5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.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." localSheetId="1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wrn.SIHHI." localSheetId="2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wrn.SIHHI." localSheetId="3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wrn.SIHHI." localSheetId="4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wrn.SIHHI." localSheetId="5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wrn.SIHHI.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wrn.SIHHI._1" localSheetId="1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wrn.SIHHI._1" localSheetId="2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wrn.SIHHI._1" localSheetId="3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wrn.SIHHI._1" localSheetId="4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wrn.SIHHI._1" localSheetId="5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wrn.SIHHI._1" hidden="1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wrn.sihhi_ic." localSheetId="1" hidden="1">{#N/A,#N/A,FALSE,"sıh_iç_ihz";#N/A,#N/A,FALSE,"sıh_iç_er";#N/A,#N/A,FALSE,"sıh_iç_tut"}</definedName>
    <definedName name="wrn.sihhi_ic." localSheetId="2" hidden="1">{#N/A,#N/A,FALSE,"sıh_iç_ihz";#N/A,#N/A,FALSE,"sıh_iç_er";#N/A,#N/A,FALSE,"sıh_iç_tut"}</definedName>
    <definedName name="wrn.sihhi_ic." localSheetId="3" hidden="1">{#N/A,#N/A,FALSE,"sıh_iç_ihz";#N/A,#N/A,FALSE,"sıh_iç_er";#N/A,#N/A,FALSE,"sıh_iç_tut"}</definedName>
    <definedName name="wrn.sihhi_ic." localSheetId="4" hidden="1">{#N/A,#N/A,FALSE,"sıh_iç_ihz";#N/A,#N/A,FALSE,"sıh_iç_er";#N/A,#N/A,FALSE,"sıh_iç_tut"}</definedName>
    <definedName name="wrn.sihhi_ic." localSheetId="5" hidden="1">{#N/A,#N/A,FALSE,"sıh_iç_ihz";#N/A,#N/A,FALSE,"sıh_iç_er";#N/A,#N/A,FALSE,"sıh_iç_tut"}</definedName>
    <definedName name="wrn.sihhi_ic." hidden="1">{#N/A,#N/A,FALSE,"sıh_iç_ihz";#N/A,#N/A,FALSE,"sıh_iç_er";#N/A,#N/A,FALSE,"sıh_iç_tut"}</definedName>
    <definedName name="wrn.sirnak._.imalat." localSheetId="1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rnak._.imalat." localSheetId="2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rnak._.imalat." localSheetId="3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rnak._.imalat." localSheetId="4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rnak._.imalat." localSheetId="5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rnak._.imalat.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tandard." localSheetId="1" hidden="1">{#N/A,#N/A,FALSE,"Service + Produktion kum";#N/A,#N/A,FALSE,"Produktion kum";#N/A,#N/A,FALSE,"Service kum";#N/A,#N/A,FALSE,"Service Monat";#N/A,#N/A,FALSE,"CARAT"}</definedName>
    <definedName name="wrn.Standard." localSheetId="2" hidden="1">{#N/A,#N/A,FALSE,"Service + Produktion kum";#N/A,#N/A,FALSE,"Produktion kum";#N/A,#N/A,FALSE,"Service kum";#N/A,#N/A,FALSE,"Service Monat";#N/A,#N/A,FALSE,"CARAT"}</definedName>
    <definedName name="wrn.Standard." localSheetId="3" hidden="1">{#N/A,#N/A,FALSE,"Service + Produktion kum";#N/A,#N/A,FALSE,"Produktion kum";#N/A,#N/A,FALSE,"Service kum";#N/A,#N/A,FALSE,"Service Monat";#N/A,#N/A,FALSE,"CARAT"}</definedName>
    <definedName name="wrn.Standard." localSheetId="4" hidden="1">{#N/A,#N/A,FALSE,"Service + Produktion kum";#N/A,#N/A,FALSE,"Produktion kum";#N/A,#N/A,FALSE,"Service kum";#N/A,#N/A,FALSE,"Service Monat";#N/A,#N/A,FALSE,"CARAT"}</definedName>
    <definedName name="wrn.Standard." localSheetId="5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ummary." localSheetId="1" hidden="1">{#N/A,#N/A,FALSE,"Capex";#N/A,#N/A,FALSE,"Market"}</definedName>
    <definedName name="wrn.Summary." localSheetId="2" hidden="1">{#N/A,#N/A,FALSE,"Capex";#N/A,#N/A,FALSE,"Market"}</definedName>
    <definedName name="wrn.Summary." localSheetId="3" hidden="1">{#N/A,#N/A,FALSE,"Capex";#N/A,#N/A,FALSE,"Market"}</definedName>
    <definedName name="wrn.Summary." localSheetId="4" hidden="1">{#N/A,#N/A,FALSE,"Capex";#N/A,#N/A,FALSE,"Market"}</definedName>
    <definedName name="wrn.Summary." localSheetId="5" hidden="1">{#N/A,#N/A,FALSE,"Capex";#N/A,#N/A,FALSE,"Market"}</definedName>
    <definedName name="wrn.Summary." hidden="1">{#N/A,#N/A,FALSE,"Capex";#N/A,#N/A,FALSE,"Market"}</definedName>
    <definedName name="WRN.ŞLKDFS" localSheetId="1" hidden="1">{#N/A,#N/A,FALSE,"kal_iç_ihz";#N/A,#N/A,FALSE,"kal_iç_er";#N/A,#N/A,FALSE,"kal_iç_tut"}</definedName>
    <definedName name="WRN.ŞLKDFS" localSheetId="2" hidden="1">{#N/A,#N/A,FALSE,"kal_iç_ihz";#N/A,#N/A,FALSE,"kal_iç_er";#N/A,#N/A,FALSE,"kal_iç_tut"}</definedName>
    <definedName name="WRN.ŞLKDFS" localSheetId="3" hidden="1">{#N/A,#N/A,FALSE,"kal_iç_ihz";#N/A,#N/A,FALSE,"kal_iç_er";#N/A,#N/A,FALSE,"kal_iç_tut"}</definedName>
    <definedName name="WRN.ŞLKDFS" localSheetId="4" hidden="1">{#N/A,#N/A,FALSE,"kal_iç_ihz";#N/A,#N/A,FALSE,"kal_iç_er";#N/A,#N/A,FALSE,"kal_iç_tut"}</definedName>
    <definedName name="WRN.ŞLKDFS" localSheetId="5" hidden="1">{#N/A,#N/A,FALSE,"kal_iç_ihz";#N/A,#N/A,FALSE,"kal_iç_er";#N/A,#N/A,FALSE,"kal_iç_tut"}</definedName>
    <definedName name="WRN.ŞLKDFS" hidden="1">{#N/A,#N/A,FALSE,"kal_iç_ihz";#N/A,#N/A,FALSE,"kal_iç_er";#N/A,#N/A,FALSE,"kal_iç_tut"}</definedName>
    <definedName name="wrn.TestRep." localSheetId="1" hidden="1">{"Test",#N/A,FALSE,"Index";#N/A,"RISK",FALSE,"MarketProjection"}</definedName>
    <definedName name="wrn.TestRep." localSheetId="2" hidden="1">{"Test",#N/A,FALSE,"Index";#N/A,"RISK",FALSE,"MarketProjection"}</definedName>
    <definedName name="wrn.TestRep." localSheetId="3" hidden="1">{"Test",#N/A,FALSE,"Index";#N/A,"RISK",FALSE,"MarketProjection"}</definedName>
    <definedName name="wrn.TestRep." localSheetId="4" hidden="1">{"Test",#N/A,FALSE,"Index";#N/A,"RISK",FALSE,"MarketProjection"}</definedName>
    <definedName name="wrn.TestRep." localSheetId="5" hidden="1">{"Test",#N/A,FALSE,"Index";#N/A,"RISK",FALSE,"MarketProjection"}</definedName>
    <definedName name="wrn.TestRep." hidden="1">{"Test",#N/A,FALSE,"Index";#N/A,"RISK",FALSE,"MarketProjection"}</definedName>
    <definedName name="wrn.TOPRAK._.NAKLİYE." localSheetId="1" hidden="1">{#N/A,#N/A,FALSE,"M&lt;10 yarma yan ariyet";#N/A,#N/A,FALSE,"M&lt;10 ARIYETTEN GELEN";#N/A,#N/A,FALSE,"NAK-TESV."}</definedName>
    <definedName name="wrn.TOPRAK._.NAKLİYE." localSheetId="2" hidden="1">{#N/A,#N/A,FALSE,"M&lt;10 yarma yan ariyet";#N/A,#N/A,FALSE,"M&lt;10 ARIYETTEN GELEN";#N/A,#N/A,FALSE,"NAK-TESV."}</definedName>
    <definedName name="wrn.TOPRAK._.NAKLİYE." localSheetId="3" hidden="1">{#N/A,#N/A,FALSE,"M&lt;10 yarma yan ariyet";#N/A,#N/A,FALSE,"M&lt;10 ARIYETTEN GELEN";#N/A,#N/A,FALSE,"NAK-TESV."}</definedName>
    <definedName name="wrn.TOPRAK._.NAKLİYE." localSheetId="4" hidden="1">{#N/A,#N/A,FALSE,"M&lt;10 yarma yan ariyet";#N/A,#N/A,FALSE,"M&lt;10 ARIYETTEN GELEN";#N/A,#N/A,FALSE,"NAK-TESV."}</definedName>
    <definedName name="wrn.TOPRAK._.NAKLİYE." localSheetId="5" hidden="1">{#N/A,#N/A,FALSE,"M&lt;10 yarma yan ariyet";#N/A,#N/A,FALSE,"M&lt;10 ARIYETTEN GELEN";#N/A,#N/A,FALSE,"NAK-TESV."}</definedName>
    <definedName name="wrn.TOPRAK._.NAKLİYE." hidden="1">{#N/A,#N/A,FALSE,"M&lt;10 yarma yan ariyet";#N/A,#N/A,FALSE,"M&lt;10 ARIYETTEN GELEN";#N/A,#N/A,FALSE,"NAK-TESV."}</definedName>
    <definedName name="wrn.tutanaklar." localSheetId="1" hidden="1">{#N/A,#N/A,FALSE,"ilan TUT";#N/A,#N/A,FALSE,"ilan";#N/A,#N/A,FALSE,"ÇİMENT";#N/A,#N/A,FALSE,"fatura"}</definedName>
    <definedName name="wrn.tutanaklar." localSheetId="2" hidden="1">{#N/A,#N/A,FALSE,"ilan TUT";#N/A,#N/A,FALSE,"ilan";#N/A,#N/A,FALSE,"ÇİMENT";#N/A,#N/A,FALSE,"fatura"}</definedName>
    <definedName name="wrn.tutanaklar." localSheetId="3" hidden="1">{#N/A,#N/A,FALSE,"ilan TUT";#N/A,#N/A,FALSE,"ilan";#N/A,#N/A,FALSE,"ÇİMENT";#N/A,#N/A,FALSE,"fatura"}</definedName>
    <definedName name="wrn.tutanaklar." localSheetId="4" hidden="1">{#N/A,#N/A,FALSE,"ilan TUT";#N/A,#N/A,FALSE,"ilan";#N/A,#N/A,FALSE,"ÇİMENT";#N/A,#N/A,FALSE,"fatura"}</definedName>
    <definedName name="wrn.tutanaklar." localSheetId="5" hidden="1">{#N/A,#N/A,FALSE,"ilan TUT";#N/A,#N/A,FALSE,"ilan";#N/A,#N/A,FALSE,"ÇİMENT";#N/A,#N/A,FALSE,"fatura"}</definedName>
    <definedName name="wrn.tutanaklar." hidden="1">{#N/A,#N/A,FALSE,"ilan TUT";#N/A,#N/A,FALSE,"ilan";#N/A,#N/A,FALSE,"ÇİMENT";#N/A,#N/A,FALSE,"fatura"}</definedName>
    <definedName name="wrn.yağmursu_şebeke." localSheetId="1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ğmursu_şebeke." localSheetId="2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ğmursu_şebeke." localSheetId="3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ğmursu_şebeke." localSheetId="4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ğmursu_şebeke." localSheetId="5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ğmursu_şebeke.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1.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1.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1.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1.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1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1._1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1._1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1._1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1._1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1._1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1._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_1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_1" localSheetId="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_1" localSheetId="3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_1" localSheetId="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_1" localSheetId="5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_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EŞİL._.DEFTER." localSheetId="1" hidden="1">{#N/A,#N/A,TRUE,"YEŞİL KAPAK";#N/A,#N/A,TRUE,"YEŞİL-TOP";#N/A,#N/A,TRUE,"YEŞİL-SANAT";#N/A,#N/A,TRUE,"YEŞİL-ÜSTY";#N/A,#N/A,TRUE,"çeşitli işler";#N/A,#N/A,TRUE,"YEŞİL-KÖP";#N/A,#N/A,TRUE,"YEŞİL-İHZAR"}</definedName>
    <definedName name="wrn.YEŞİL._.DEFTER." localSheetId="2" hidden="1">{#N/A,#N/A,TRUE,"YEŞİL KAPAK";#N/A,#N/A,TRUE,"YEŞİL-TOP";#N/A,#N/A,TRUE,"YEŞİL-SANAT";#N/A,#N/A,TRUE,"YEŞİL-ÜSTY";#N/A,#N/A,TRUE,"çeşitli işler";#N/A,#N/A,TRUE,"YEŞİL-KÖP";#N/A,#N/A,TRUE,"YEŞİL-İHZAR"}</definedName>
    <definedName name="wrn.YEŞİL._.DEFTER." localSheetId="3" hidden="1">{#N/A,#N/A,TRUE,"YEŞİL KAPAK";#N/A,#N/A,TRUE,"YEŞİL-TOP";#N/A,#N/A,TRUE,"YEŞİL-SANAT";#N/A,#N/A,TRUE,"YEŞİL-ÜSTY";#N/A,#N/A,TRUE,"çeşitli işler";#N/A,#N/A,TRUE,"YEŞİL-KÖP";#N/A,#N/A,TRUE,"YEŞİL-İHZAR"}</definedName>
    <definedName name="wrn.YEŞİL._.DEFTER." localSheetId="4" hidden="1">{#N/A,#N/A,TRUE,"YEŞİL KAPAK";#N/A,#N/A,TRUE,"YEŞİL-TOP";#N/A,#N/A,TRUE,"YEŞİL-SANAT";#N/A,#N/A,TRUE,"YEŞİL-ÜSTY";#N/A,#N/A,TRUE,"çeşitli işler";#N/A,#N/A,TRUE,"YEŞİL-KÖP";#N/A,#N/A,TRUE,"YEŞİL-İHZAR"}</definedName>
    <definedName name="wrn.YEŞİL._.DEFTER." localSheetId="5" hidden="1">{#N/A,#N/A,TRUE,"YEŞİL KAPAK";#N/A,#N/A,TRUE,"YEŞİL-TOP";#N/A,#N/A,TRUE,"YEŞİL-SANAT";#N/A,#N/A,TRUE,"YEŞİL-ÜSTY";#N/A,#N/A,TRUE,"çeşitli işler";#N/A,#N/A,TRUE,"YEŞİL-KÖP";#N/A,#N/A,TRUE,"YEŞİL-İHZAR"}</definedName>
    <definedName name="wrn.YEŞİL._.DEFTER." hidden="1">{#N/A,#N/A,TRUE,"YEŞİL KAPAK";#N/A,#N/A,TRUE,"YEŞİL-TOP";#N/A,#N/A,TRUE,"YEŞİL-SANAT";#N/A,#N/A,TRUE,"YEŞİL-ÜSTY";#N/A,#N/A,TRUE,"çeşitli işler";#N/A,#N/A,TRUE,"YEŞİL-KÖP";#N/A,#N/A,TRUE,"YEŞİL-İHZAR"}</definedName>
    <definedName name="wrn.YEŞİLDEFTER." localSheetId="1" hidden="1">{#N/A,#N/A,FALSE,"YEŞİL KAPAK";#N/A,#N/A,FALSE,"YEŞİL TOPRAK.";#N/A,#N/A,FALSE,"YEŞİL SANAT";#N/A,#N/A,FALSE,"YEŞİL AYASOFYA KÖP.";#N/A,#N/A,FALSE,"YEŞİL AKYAZI";#N/A,#N/A,FALSE,"YEŞİL BEŞİRLİ";#N/A,#N/A,FALSE,"YEŞİL HAVAALAN";#N/A,#N/A,FALSE,"YEŞİL SONDAJ.";#N/A,#N/A,FALSE,"YEŞİL KAMU";#N/A,#N/A,FALSE,"YEŞİL FAROZ "}</definedName>
    <definedName name="wrn.YEŞİLDEFTER." localSheetId="2" hidden="1">{#N/A,#N/A,FALSE,"YEŞİL KAPAK";#N/A,#N/A,FALSE,"YEŞİL TOPRAK.";#N/A,#N/A,FALSE,"YEŞİL SANAT";#N/A,#N/A,FALSE,"YEŞİL AYASOFYA KÖP.";#N/A,#N/A,FALSE,"YEŞİL AKYAZI";#N/A,#N/A,FALSE,"YEŞİL BEŞİRLİ";#N/A,#N/A,FALSE,"YEŞİL HAVAALAN";#N/A,#N/A,FALSE,"YEŞİL SONDAJ.";#N/A,#N/A,FALSE,"YEŞİL KAMU";#N/A,#N/A,FALSE,"YEŞİL FAROZ "}</definedName>
    <definedName name="wrn.YEŞİLDEFTER." localSheetId="3" hidden="1">{#N/A,#N/A,FALSE,"YEŞİL KAPAK";#N/A,#N/A,FALSE,"YEŞİL TOPRAK.";#N/A,#N/A,FALSE,"YEŞİL SANAT";#N/A,#N/A,FALSE,"YEŞİL AYASOFYA KÖP.";#N/A,#N/A,FALSE,"YEŞİL AKYAZI";#N/A,#N/A,FALSE,"YEŞİL BEŞİRLİ";#N/A,#N/A,FALSE,"YEŞİL HAVAALAN";#N/A,#N/A,FALSE,"YEŞİL SONDAJ.";#N/A,#N/A,FALSE,"YEŞİL KAMU";#N/A,#N/A,FALSE,"YEŞİL FAROZ "}</definedName>
    <definedName name="wrn.YEŞİLDEFTER." localSheetId="4" hidden="1">{#N/A,#N/A,FALSE,"YEŞİL KAPAK";#N/A,#N/A,FALSE,"YEŞİL TOPRAK.";#N/A,#N/A,FALSE,"YEŞİL SANAT";#N/A,#N/A,FALSE,"YEŞİL AYASOFYA KÖP.";#N/A,#N/A,FALSE,"YEŞİL AKYAZI";#N/A,#N/A,FALSE,"YEŞİL BEŞİRLİ";#N/A,#N/A,FALSE,"YEŞİL HAVAALAN";#N/A,#N/A,FALSE,"YEŞİL SONDAJ.";#N/A,#N/A,FALSE,"YEŞİL KAMU";#N/A,#N/A,FALSE,"YEŞİL FAROZ "}</definedName>
    <definedName name="wrn.YEŞİLDEFTER." localSheetId="5" hidden="1">{#N/A,#N/A,FALSE,"YEŞİL KAPAK";#N/A,#N/A,FALSE,"YEŞİL TOPRAK.";#N/A,#N/A,FALSE,"YEŞİL SANAT";#N/A,#N/A,FALSE,"YEŞİL AYASOFYA KÖP.";#N/A,#N/A,FALSE,"YEŞİL AKYAZI";#N/A,#N/A,FALSE,"YEŞİL BEŞİRLİ";#N/A,#N/A,FALSE,"YEŞİL HAVAALAN";#N/A,#N/A,FALSE,"YEŞİL SONDAJ.";#N/A,#N/A,FALSE,"YEŞİL KAMU";#N/A,#N/A,FALSE,"YEŞİL FAROZ "}</definedName>
    <definedName name="wrn.YEŞİLDEFTER." hidden="1">{#N/A,#N/A,FALSE,"YEŞİL KAPAK";#N/A,#N/A,FALSE,"YEŞİL TOPRAK.";#N/A,#N/A,FALSE,"YEŞİL SANAT";#N/A,#N/A,FALSE,"YEŞİL AYASOFYA KÖP.";#N/A,#N/A,FALSE,"YEŞİL AKYAZI";#N/A,#N/A,FALSE,"YEŞİL BEŞİRLİ";#N/A,#N/A,FALSE,"YEŞİL HAVAALAN";#N/A,#N/A,FALSE,"YEŞİL SONDAJ.";#N/A,#N/A,FALSE,"YEŞİL KAMU";#N/A,#N/A,FALSE,"YEŞİL FAROZ "}</definedName>
    <definedName name="wrthwnh">#N/A</definedName>
    <definedName name="wrweeew" localSheetId="1" hidden="1">{#N/A,#N/A,FALSE,"Çaykara ataköy (1)";#N/A,#N/A,FALSE,"Çaykara ataköy (2)";#N/A,#N/A,FALSE,"Rize Kalkandere ";#N/A,#N/A,FALSE,"meydancık";#N/A,#N/A,FALSE,"muratlı"}</definedName>
    <definedName name="wrweeew" localSheetId="2" hidden="1">{#N/A,#N/A,FALSE,"Çaykara ataköy (1)";#N/A,#N/A,FALSE,"Çaykara ataköy (2)";#N/A,#N/A,FALSE,"Rize Kalkandere ";#N/A,#N/A,FALSE,"meydancık";#N/A,#N/A,FALSE,"muratlı"}</definedName>
    <definedName name="wrweeew" localSheetId="3" hidden="1">{#N/A,#N/A,FALSE,"Çaykara ataköy (1)";#N/A,#N/A,FALSE,"Çaykara ataköy (2)";#N/A,#N/A,FALSE,"Rize Kalkandere ";#N/A,#N/A,FALSE,"meydancık";#N/A,#N/A,FALSE,"muratlı"}</definedName>
    <definedName name="wrweeew" localSheetId="4" hidden="1">{#N/A,#N/A,FALSE,"Çaykara ataköy (1)";#N/A,#N/A,FALSE,"Çaykara ataköy (2)";#N/A,#N/A,FALSE,"Rize Kalkandere ";#N/A,#N/A,FALSE,"meydancık";#N/A,#N/A,FALSE,"muratlı"}</definedName>
    <definedName name="wrweeew" localSheetId="5" hidden="1">{#N/A,#N/A,FALSE,"Çaykara ataköy (1)";#N/A,#N/A,FALSE,"Çaykara ataköy (2)";#N/A,#N/A,FALSE,"Rize Kalkandere ";#N/A,#N/A,FALSE,"meydancık";#N/A,#N/A,FALSE,"muratlı"}</definedName>
    <definedName name="wrweeew" hidden="1">{#N/A,#N/A,FALSE,"Çaykara ataköy (1)";#N/A,#N/A,FALSE,"Çaykara ataköy (2)";#N/A,#N/A,FALSE,"Rize Kalkandere ";#N/A,#N/A,FALSE,"meydancık";#N/A,#N/A,FALSE,"muratlı"}</definedName>
    <definedName name="wscd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scd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scd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scd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scd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sc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SS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WSS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WSS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WSS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WSS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WSS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WŞWŞŞW">#N/A</definedName>
    <definedName name="wuıye" localSheetId="1" hidden="1">{#N/A,#N/A,FALSE,"kal_iç_ihz";#N/A,#N/A,FALSE,"kal_iç_er";#N/A,#N/A,FALSE,"kal_iç_tut"}</definedName>
    <definedName name="wuıye" localSheetId="2" hidden="1">{#N/A,#N/A,FALSE,"kal_iç_ihz";#N/A,#N/A,FALSE,"kal_iç_er";#N/A,#N/A,FALSE,"kal_iç_tut"}</definedName>
    <definedName name="wuıye" localSheetId="3" hidden="1">{#N/A,#N/A,FALSE,"kal_iç_ihz";#N/A,#N/A,FALSE,"kal_iç_er";#N/A,#N/A,FALSE,"kal_iç_tut"}</definedName>
    <definedName name="wuıye" localSheetId="4" hidden="1">{#N/A,#N/A,FALSE,"kal_iç_ihz";#N/A,#N/A,FALSE,"kal_iç_er";#N/A,#N/A,FALSE,"kal_iç_tut"}</definedName>
    <definedName name="wuıye" localSheetId="5" hidden="1">{#N/A,#N/A,FALSE,"kal_iç_ihz";#N/A,#N/A,FALSE,"kal_iç_er";#N/A,#N/A,FALSE,"kal_iç_tut"}</definedName>
    <definedName name="wuıye" hidden="1">{#N/A,#N/A,FALSE,"kal_iç_ihz";#N/A,#N/A,FALSE,"kal_iç_er";#N/A,#N/A,FALSE,"kal_iç_tut"}</definedName>
    <definedName name="wvjhew">#N/A</definedName>
    <definedName name="WW" localSheetId="1" hidden="1">{#N/A,#N/A,FALSE,"Çaykara ataköy (1)";#N/A,#N/A,FALSE,"Çaykara ataköy (2)";#N/A,#N/A,FALSE,"Rize Kalkandere ";#N/A,#N/A,FALSE,"meydancık";#N/A,#N/A,FALSE,"muratlı"}</definedName>
    <definedName name="WW" localSheetId="2" hidden="1">{#N/A,#N/A,FALSE,"Çaykara ataköy (1)";#N/A,#N/A,FALSE,"Çaykara ataköy (2)";#N/A,#N/A,FALSE,"Rize Kalkandere ";#N/A,#N/A,FALSE,"meydancık";#N/A,#N/A,FALSE,"muratlı"}</definedName>
    <definedName name="WW" localSheetId="3" hidden="1">{#N/A,#N/A,FALSE,"Çaykara ataköy (1)";#N/A,#N/A,FALSE,"Çaykara ataköy (2)";#N/A,#N/A,FALSE,"Rize Kalkandere ";#N/A,#N/A,FALSE,"meydancık";#N/A,#N/A,FALSE,"muratlı"}</definedName>
    <definedName name="WW" localSheetId="4" hidden="1">{#N/A,#N/A,FALSE,"Çaykara ataköy (1)";#N/A,#N/A,FALSE,"Çaykara ataköy (2)";#N/A,#N/A,FALSE,"Rize Kalkandere ";#N/A,#N/A,FALSE,"meydancık";#N/A,#N/A,FALSE,"muratlı"}</definedName>
    <definedName name="WW" localSheetId="5" hidden="1">{#N/A,#N/A,FALSE,"Çaykara ataköy (1)";#N/A,#N/A,FALSE,"Çaykara ataköy (2)";#N/A,#N/A,FALSE,"Rize Kalkandere ";#N/A,#N/A,FALSE,"meydancık";#N/A,#N/A,FALSE,"muratlı"}</definedName>
    <definedName name="WW" hidden="1">{#N/A,#N/A,FALSE,"Çaykara ataköy (1)";#N/A,#N/A,FALSE,"Çaykara ataköy (2)";#N/A,#N/A,FALSE,"Rize Kalkandere ";#N/A,#N/A,FALSE,"meydancık";#N/A,#N/A,FALSE,"muratlı"}</definedName>
    <definedName name="WWE">[58]Sayfa1!#REF!</definedName>
    <definedName name="WWPLFFK" localSheetId="1">#REF!</definedName>
    <definedName name="WWPLFFK" localSheetId="2">#REF!</definedName>
    <definedName name="WWPLFFK" localSheetId="3">#REF!</definedName>
    <definedName name="WWPLFFK" localSheetId="4">#REF!</definedName>
    <definedName name="WWPLFFK" localSheetId="5">#REF!</definedName>
    <definedName name="WWPLFFK">#REF!</definedName>
    <definedName name="WWPLFK">#REF!</definedName>
    <definedName name="WWSLSWW" localSheetId="1" hidden="1">{#N/A,#N/A,FALSE,"elk_iç_er";#N/A,#N/A,FALSE,"elk_iç_tut";#N/A,#N/A,FALSE,"elk_iç_ihz"}</definedName>
    <definedName name="WWSLSWW" localSheetId="2" hidden="1">{#N/A,#N/A,FALSE,"elk_iç_er";#N/A,#N/A,FALSE,"elk_iç_tut";#N/A,#N/A,FALSE,"elk_iç_ihz"}</definedName>
    <definedName name="WWSLSWW" localSheetId="3" hidden="1">{#N/A,#N/A,FALSE,"elk_iç_er";#N/A,#N/A,FALSE,"elk_iç_tut";#N/A,#N/A,FALSE,"elk_iç_ihz"}</definedName>
    <definedName name="WWSLSWW" localSheetId="4" hidden="1">{#N/A,#N/A,FALSE,"elk_iç_er";#N/A,#N/A,FALSE,"elk_iç_tut";#N/A,#N/A,FALSE,"elk_iç_ihz"}</definedName>
    <definedName name="WWSLSWW" localSheetId="5" hidden="1">{#N/A,#N/A,FALSE,"elk_iç_er";#N/A,#N/A,FALSE,"elk_iç_tut";#N/A,#N/A,FALSE,"elk_iç_ihz"}</definedName>
    <definedName name="WWSLSWW" hidden="1">{#N/A,#N/A,FALSE,"elk_iç_er";#N/A,#N/A,FALSE,"elk_iç_tut";#N/A,#N/A,FALSE,"elk_iç_ihz"}</definedName>
    <definedName name="WWŞPSK">#N/A</definedName>
    <definedName name="www" localSheetId="1">#REF!</definedName>
    <definedName name="www" localSheetId="2">#REF!</definedName>
    <definedName name="www" localSheetId="3">#REF!</definedName>
    <definedName name="www" localSheetId="4">#REF!</definedName>
    <definedName name="www" localSheetId="5">#REF!</definedName>
    <definedName name="www">#REF!</definedName>
    <definedName name="WWWFFFF" hidden="1">'[304]TABLO-3'!$B$7:$B$7</definedName>
    <definedName name="WWWW" localSheetId="1">#REF!</definedName>
    <definedName name="WWWW" localSheetId="2">#REF!</definedName>
    <definedName name="WWWW" localSheetId="3">#REF!</definedName>
    <definedName name="WWWW" localSheetId="4">#REF!</definedName>
    <definedName name="WWWW" localSheetId="5">#REF!</definedName>
    <definedName name="WWWW">#REF!</definedName>
    <definedName name="wwww_1">#REF!</definedName>
    <definedName name="wwwww">#REF!</definedName>
    <definedName name="WWWWWWWWW" localSheetId="1">#N/A</definedName>
    <definedName name="WWWWWWWWW" localSheetId="2">#N/A</definedName>
    <definedName name="WWWWWWWWW" localSheetId="3">#N/A</definedName>
    <definedName name="WWWWWWWWW" localSheetId="4">#N/A</definedName>
    <definedName name="WWWWWWWWW" localSheetId="5">#N/A</definedName>
    <definedName name="WWWWWWWWW">[0]!WWWWWWWWW</definedName>
    <definedName name="WWWWWWWWWWW" localSheetId="1">'[37]KM KANATLI'!#REF!</definedName>
    <definedName name="WWWWWWWWWWW" localSheetId="2">'[37]KM KANATLI'!#REF!</definedName>
    <definedName name="WWWWWWWWWWW" localSheetId="3">'[37]KM KANATLI'!#REF!</definedName>
    <definedName name="WWWWWWWWWWW" localSheetId="4">'[37]KM KANATLI'!#REF!</definedName>
    <definedName name="WWWWWWWWWWW" localSheetId="5">'[37]KM KANATLI'!#REF!</definedName>
    <definedName name="WWWWWWWWWWW">'[37]KM KANATLI'!#REF!</definedName>
    <definedName name="wwwwwwwwwwww">#N/A</definedName>
    <definedName name="wwwwwwwwwwwwww">#N/A</definedName>
    <definedName name="WWWWWWWWWWWWWWWWW">[270]Kisan_Ref_BF!$A$9:$K$2025</definedName>
    <definedName name="wysapşxcy574" localSheetId="1" hidden="1">{#N/A,#N/A,FALSE,"Çaykara ataköy (1)";#N/A,#N/A,FALSE,"Çaykara ataköy (2)";#N/A,#N/A,FALSE,"Rize Kalkandere ";#N/A,#N/A,FALSE,"meydancık";#N/A,#N/A,FALSE,"muratlı"}</definedName>
    <definedName name="wysapşxcy574" localSheetId="2" hidden="1">{#N/A,#N/A,FALSE,"Çaykara ataköy (1)";#N/A,#N/A,FALSE,"Çaykara ataköy (2)";#N/A,#N/A,FALSE,"Rize Kalkandere ";#N/A,#N/A,FALSE,"meydancık";#N/A,#N/A,FALSE,"muratlı"}</definedName>
    <definedName name="wysapşxcy574" localSheetId="3" hidden="1">{#N/A,#N/A,FALSE,"Çaykara ataköy (1)";#N/A,#N/A,FALSE,"Çaykara ataköy (2)";#N/A,#N/A,FALSE,"Rize Kalkandere ";#N/A,#N/A,FALSE,"meydancık";#N/A,#N/A,FALSE,"muratlı"}</definedName>
    <definedName name="wysapşxcy574" localSheetId="4" hidden="1">{#N/A,#N/A,FALSE,"Çaykara ataköy (1)";#N/A,#N/A,FALSE,"Çaykara ataköy (2)";#N/A,#N/A,FALSE,"Rize Kalkandere ";#N/A,#N/A,FALSE,"meydancık";#N/A,#N/A,FALSE,"muratlı"}</definedName>
    <definedName name="wysapşxcy574" localSheetId="5" hidden="1">{#N/A,#N/A,FALSE,"Çaykara ataköy (1)";#N/A,#N/A,FALSE,"Çaykara ataköy (2)";#N/A,#N/A,FALSE,"Rize Kalkandere ";#N/A,#N/A,FALSE,"meydancık";#N/A,#N/A,FALSE,"muratlı"}</definedName>
    <definedName name="wysapşxcy574" hidden="1">{#N/A,#N/A,FALSE,"Çaykara ataköy (1)";#N/A,#N/A,FALSE,"Çaykara ataköy (2)";#N/A,#N/A,FALSE,"Rize Kalkandere ";#N/A,#N/A,FALSE,"meydancık";#N/A,#N/A,FALSE,"muratlı"}</definedName>
    <definedName name="x">#REF!</definedName>
    <definedName name="X2_KISIM_Sayfa7__2__Listele">#REF!</definedName>
    <definedName name="xc">#N/A</definedName>
    <definedName name="xcx">#REF!</definedName>
    <definedName name="XCXCXC">#REF!</definedName>
    <definedName name="xd">#N/A</definedName>
    <definedName name="xds" localSheetId="1" hidden="1">{#N/A,#N/A,FALSE,"inş_iç_ihz";#N/A,#N/A,FALSE,"inş_iç_er";#N/A,#N/A,FALSE,"inş_iç_tut"}</definedName>
    <definedName name="xds" localSheetId="2" hidden="1">{#N/A,#N/A,FALSE,"inş_iç_ihz";#N/A,#N/A,FALSE,"inş_iç_er";#N/A,#N/A,FALSE,"inş_iç_tut"}</definedName>
    <definedName name="xds" localSheetId="3" hidden="1">{#N/A,#N/A,FALSE,"inş_iç_ihz";#N/A,#N/A,FALSE,"inş_iç_er";#N/A,#N/A,FALSE,"inş_iç_tut"}</definedName>
    <definedName name="xds" localSheetId="4" hidden="1">{#N/A,#N/A,FALSE,"inş_iç_ihz";#N/A,#N/A,FALSE,"inş_iç_er";#N/A,#N/A,FALSE,"inş_iç_tut"}</definedName>
    <definedName name="xds" localSheetId="5" hidden="1">{#N/A,#N/A,FALSE,"inş_iç_ihz";#N/A,#N/A,FALSE,"inş_iç_er";#N/A,#N/A,FALSE,"inş_iç_tut"}</definedName>
    <definedName name="xds" hidden="1">{#N/A,#N/A,FALSE,"inş_iç_ihz";#N/A,#N/A,FALSE,"inş_iç_er";#N/A,#N/A,FALSE,"inş_iç_tut"}</definedName>
    <definedName name="xe">#N/A</definedName>
    <definedName name="xf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xf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xf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xf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xf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xf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XFXRS">#N/A</definedName>
    <definedName name="xgg" localSheetId="1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xgg" localSheetId="2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xgg" localSheetId="3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xgg" localSheetId="4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xgg" localSheetId="5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xgg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xggg" localSheetId="1" hidden="1">{#N/A,#N/A,FALSE,"müş_iç_ihz";#N/A,#N/A,FALSE,"müş_iç_er";#N/A,#N/A,FALSE,"müş_iç_tut"}</definedName>
    <definedName name="xggg" localSheetId="2" hidden="1">{#N/A,#N/A,FALSE,"müş_iç_ihz";#N/A,#N/A,FALSE,"müş_iç_er";#N/A,#N/A,FALSE,"müş_iç_tut"}</definedName>
    <definedName name="xggg" localSheetId="3" hidden="1">{#N/A,#N/A,FALSE,"müş_iç_ihz";#N/A,#N/A,FALSE,"müş_iç_er";#N/A,#N/A,FALSE,"müş_iç_tut"}</definedName>
    <definedName name="xggg" localSheetId="4" hidden="1">{#N/A,#N/A,FALSE,"müş_iç_ihz";#N/A,#N/A,FALSE,"müş_iç_er";#N/A,#N/A,FALSE,"müş_iç_tut"}</definedName>
    <definedName name="xggg" localSheetId="5" hidden="1">{#N/A,#N/A,FALSE,"müş_iç_ihz";#N/A,#N/A,FALSE,"müş_iç_er";#N/A,#N/A,FALSE,"müş_iç_tut"}</definedName>
    <definedName name="xggg" hidden="1">{#N/A,#N/A,FALSE,"müş_iç_ihz";#N/A,#N/A,FALSE,"müş_iç_er";#N/A,#N/A,FALSE,"müş_iç_tut"}</definedName>
    <definedName name="xgggg">#N/A</definedName>
    <definedName name="xgj">#N/A</definedName>
    <definedName name="xmxmxmxmxmxmd" localSheetId="1">#N/A</definedName>
    <definedName name="xmxmxmxmxmxmd" localSheetId="2">#N/A</definedName>
    <definedName name="xmxmxmxmxmxmd" localSheetId="3">#N/A</definedName>
    <definedName name="xmxmxmxmxmxmd" localSheetId="4">#N/A</definedName>
    <definedName name="xmxmxmxmxmxmd" localSheetId="5">#N/A</definedName>
    <definedName name="xmxmxmxmxmxmd">[0]!xmxmxmxmxmxmd</definedName>
    <definedName name="xs">#N/A</definedName>
    <definedName name="xsdgxsdf" localSheetId="1" hidden="1">{#N/A,#N/A,FALSE,"Çaykara ataköy (1)";#N/A,#N/A,FALSE,"Çaykara ataköy (2)";#N/A,#N/A,FALSE,"Rize Kalkandere ";#N/A,#N/A,FALSE,"meydancık";#N/A,#N/A,FALSE,"muratlı"}</definedName>
    <definedName name="xsdgxsdf" localSheetId="2" hidden="1">{#N/A,#N/A,FALSE,"Çaykara ataköy (1)";#N/A,#N/A,FALSE,"Çaykara ataköy (2)";#N/A,#N/A,FALSE,"Rize Kalkandere ";#N/A,#N/A,FALSE,"meydancık";#N/A,#N/A,FALSE,"muratlı"}</definedName>
    <definedName name="xsdgxsdf" localSheetId="3" hidden="1">{#N/A,#N/A,FALSE,"Çaykara ataköy (1)";#N/A,#N/A,FALSE,"Çaykara ataköy (2)";#N/A,#N/A,FALSE,"Rize Kalkandere ";#N/A,#N/A,FALSE,"meydancık";#N/A,#N/A,FALSE,"muratlı"}</definedName>
    <definedName name="xsdgxsdf" localSheetId="4" hidden="1">{#N/A,#N/A,FALSE,"Çaykara ataköy (1)";#N/A,#N/A,FALSE,"Çaykara ataköy (2)";#N/A,#N/A,FALSE,"Rize Kalkandere ";#N/A,#N/A,FALSE,"meydancık";#N/A,#N/A,FALSE,"muratlı"}</definedName>
    <definedName name="xsdgxsdf" localSheetId="5" hidden="1">{#N/A,#N/A,FALSE,"Çaykara ataköy (1)";#N/A,#N/A,FALSE,"Çaykara ataköy (2)";#N/A,#N/A,FALSE,"Rize Kalkandere ";#N/A,#N/A,FALSE,"meydancık";#N/A,#N/A,FALSE,"muratlı"}</definedName>
    <definedName name="xsdgxsdf" hidden="1">{#N/A,#N/A,FALSE,"Çaykara ataköy (1)";#N/A,#N/A,FALSE,"Çaykara ataköy (2)";#N/A,#N/A,FALSE,"Rize Kalkandere ";#N/A,#N/A,FALSE,"meydancık";#N/A,#N/A,FALSE,"muratlı"}</definedName>
    <definedName name="xsxs">#REF!</definedName>
    <definedName name="xsxsxs">#REF!</definedName>
    <definedName name="xsz" localSheetId="1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xsz" localSheetId="2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xsz" localSheetId="3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xsz" localSheetId="4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xsz" localSheetId="5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xsz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xt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xt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xt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xt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xt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xt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xtdryju" localSheetId="1" hidden="1">{#N/A,#N/A,FALSE,"Çaykara ataköy (1)";#N/A,#N/A,FALSE,"Çaykara ataköy (2)";#N/A,#N/A,FALSE,"Rize Kalkandere ";#N/A,#N/A,FALSE,"meydancık";#N/A,#N/A,FALSE,"muratlı"}</definedName>
    <definedName name="xtdryju" localSheetId="2" hidden="1">{#N/A,#N/A,FALSE,"Çaykara ataköy (1)";#N/A,#N/A,FALSE,"Çaykara ataköy (2)";#N/A,#N/A,FALSE,"Rize Kalkandere ";#N/A,#N/A,FALSE,"meydancık";#N/A,#N/A,FALSE,"muratlı"}</definedName>
    <definedName name="xtdryju" localSheetId="3" hidden="1">{#N/A,#N/A,FALSE,"Çaykara ataköy (1)";#N/A,#N/A,FALSE,"Çaykara ataköy (2)";#N/A,#N/A,FALSE,"Rize Kalkandere ";#N/A,#N/A,FALSE,"meydancık";#N/A,#N/A,FALSE,"muratlı"}</definedName>
    <definedName name="xtdryju" localSheetId="4" hidden="1">{#N/A,#N/A,FALSE,"Çaykara ataköy (1)";#N/A,#N/A,FALSE,"Çaykara ataköy (2)";#N/A,#N/A,FALSE,"Rize Kalkandere ";#N/A,#N/A,FALSE,"meydancık";#N/A,#N/A,FALSE,"muratlı"}</definedName>
    <definedName name="xtdryju" localSheetId="5" hidden="1">{#N/A,#N/A,FALSE,"Çaykara ataköy (1)";#N/A,#N/A,FALSE,"Çaykara ataköy (2)";#N/A,#N/A,FALSE,"Rize Kalkandere ";#N/A,#N/A,FALSE,"meydancık";#N/A,#N/A,FALSE,"muratlı"}</definedName>
    <definedName name="xtdryju" hidden="1">{#N/A,#N/A,FALSE,"Çaykara ataköy (1)";#N/A,#N/A,FALSE,"Çaykara ataköy (2)";#N/A,#N/A,FALSE,"Rize Kalkandere ";#N/A,#N/A,FALSE,"meydancık";#N/A,#N/A,FALSE,"muratlı"}</definedName>
    <definedName name="XX">'[37]KM KANATLI'!#REF!</definedName>
    <definedName name="xxhh" localSheetId="1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xxhh" localSheetId="2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xxhh" localSheetId="3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xxhh" localSheetId="4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xxhh" localSheetId="5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xxhh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xxx">'[235]VAR-YOL İMAL'!#REF!</definedName>
    <definedName name="XXXX" localSheetId="1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XXXX" localSheetId="2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XXXX" localSheetId="3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XXXX" localSheetId="4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XXXX" localSheetId="5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XXXX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XXXXXX" localSheetId="1" hidden="1">{#N/A,#N/A,FALSE,"Çaykara ataköy (1)";#N/A,#N/A,FALSE,"Çaykara ataköy (2)";#N/A,#N/A,FALSE,"Rize Kalkandere ";#N/A,#N/A,FALSE,"meydancık";#N/A,#N/A,FALSE,"muratlı"}</definedName>
    <definedName name="XXXXXX" localSheetId="2" hidden="1">{#N/A,#N/A,FALSE,"Çaykara ataköy (1)";#N/A,#N/A,FALSE,"Çaykara ataköy (2)";#N/A,#N/A,FALSE,"Rize Kalkandere ";#N/A,#N/A,FALSE,"meydancık";#N/A,#N/A,FALSE,"muratlı"}</definedName>
    <definedName name="XXXXXX" localSheetId="3" hidden="1">{#N/A,#N/A,FALSE,"Çaykara ataköy (1)";#N/A,#N/A,FALSE,"Çaykara ataköy (2)";#N/A,#N/A,FALSE,"Rize Kalkandere ";#N/A,#N/A,FALSE,"meydancık";#N/A,#N/A,FALSE,"muratlı"}</definedName>
    <definedName name="XXXXXX" localSheetId="4" hidden="1">{#N/A,#N/A,FALSE,"Çaykara ataköy (1)";#N/A,#N/A,FALSE,"Çaykara ataköy (2)";#N/A,#N/A,FALSE,"Rize Kalkandere ";#N/A,#N/A,FALSE,"meydancık";#N/A,#N/A,FALSE,"muratlı"}</definedName>
    <definedName name="XXXXXX" localSheetId="5" hidden="1">{#N/A,#N/A,FALSE,"Çaykara ataköy (1)";#N/A,#N/A,FALSE,"Çaykara ataköy (2)";#N/A,#N/A,FALSE,"Rize Kalkandere ";#N/A,#N/A,FALSE,"meydancık";#N/A,#N/A,FALSE,"muratlı"}</definedName>
    <definedName name="XXXXXX" hidden="1">{#N/A,#N/A,FALSE,"Çaykara ataköy (1)";#N/A,#N/A,FALSE,"Çaykara ataköy (2)";#N/A,#N/A,FALSE,"Rize Kalkandere ";#N/A,#N/A,FALSE,"meydancık";#N/A,#N/A,FALSE,"muratlı"}</definedName>
    <definedName name="XXXXXXX">'[37]KM KANATLI'!#REF!</definedName>
    <definedName name="xxxxxxxxx">#N/A</definedName>
    <definedName name="XXXXXXXXXXXXX" localSheetId="1" hidden="1">#REF!</definedName>
    <definedName name="XXXXXXXXXXXXX" localSheetId="2" hidden="1">#REF!</definedName>
    <definedName name="XXXXXXXXXXXXX" localSheetId="3" hidden="1">#REF!</definedName>
    <definedName name="XXXXXXXXXXXXX" localSheetId="4" hidden="1">#REF!</definedName>
    <definedName name="XXXXXXXXXXXXX" localSheetId="5" hidden="1">#REF!</definedName>
    <definedName name="XXXXXXXXXXXXX" hidden="1">#REF!</definedName>
    <definedName name="xy" localSheetId="1" hidden="1">{#N/A,#N/A,FALSE,"elk_iç_er";#N/A,#N/A,FALSE,"elk_iç_tut";#N/A,#N/A,FALSE,"elk_iç_ihz"}</definedName>
    <definedName name="xy" localSheetId="2" hidden="1">{#N/A,#N/A,FALSE,"elk_iç_er";#N/A,#N/A,FALSE,"elk_iç_tut";#N/A,#N/A,FALSE,"elk_iç_ihz"}</definedName>
    <definedName name="xy" localSheetId="3" hidden="1">{#N/A,#N/A,FALSE,"elk_iç_er";#N/A,#N/A,FALSE,"elk_iç_tut";#N/A,#N/A,FALSE,"elk_iç_ihz"}</definedName>
    <definedName name="xy" localSheetId="4" hidden="1">{#N/A,#N/A,FALSE,"elk_iç_er";#N/A,#N/A,FALSE,"elk_iç_tut";#N/A,#N/A,FALSE,"elk_iç_ihz"}</definedName>
    <definedName name="xy" localSheetId="5" hidden="1">{#N/A,#N/A,FALSE,"elk_iç_er";#N/A,#N/A,FALSE,"elk_iç_tut";#N/A,#N/A,FALSE,"elk_iç_ihz"}</definedName>
    <definedName name="xy" hidden="1">{#N/A,#N/A,FALSE,"elk_iç_er";#N/A,#N/A,FALSE,"elk_iç_tut";#N/A,#N/A,FALSE,"elk_iç_ihz"}</definedName>
    <definedName name="xz">#N/A</definedName>
    <definedName name="XZDSSR" localSheetId="1" hidden="1">{#N/A,#N/A,FALSE,"kal_iç_ihz";#N/A,#N/A,FALSE,"kal_iç_er";#N/A,#N/A,FALSE,"kal_iç_tut"}</definedName>
    <definedName name="XZDSSR" localSheetId="2" hidden="1">{#N/A,#N/A,FALSE,"kal_iç_ihz";#N/A,#N/A,FALSE,"kal_iç_er";#N/A,#N/A,FALSE,"kal_iç_tut"}</definedName>
    <definedName name="XZDSSR" localSheetId="3" hidden="1">{#N/A,#N/A,FALSE,"kal_iç_ihz";#N/A,#N/A,FALSE,"kal_iç_er";#N/A,#N/A,FALSE,"kal_iç_tut"}</definedName>
    <definedName name="XZDSSR" localSheetId="4" hidden="1">{#N/A,#N/A,FALSE,"kal_iç_ihz";#N/A,#N/A,FALSE,"kal_iç_er";#N/A,#N/A,FALSE,"kal_iç_tut"}</definedName>
    <definedName name="XZDSSR" localSheetId="5" hidden="1">{#N/A,#N/A,FALSE,"kal_iç_ihz";#N/A,#N/A,FALSE,"kal_iç_er";#N/A,#N/A,FALSE,"kal_iç_tut"}</definedName>
    <definedName name="XZDSSR" hidden="1">{#N/A,#N/A,FALSE,"kal_iç_ihz";#N/A,#N/A,FALSE,"kal_iç_er";#N/A,#N/A,FALSE,"kal_iç_tut"}</definedName>
    <definedName name="y" localSheetId="1">[554]metraj!$A:$IV</definedName>
    <definedName name="y" localSheetId="2">[554]metraj!$A:$IV</definedName>
    <definedName name="y" localSheetId="3">[554]metraj!$A:$IV</definedName>
    <definedName name="y" localSheetId="4">[554]metraj!$A:$IV</definedName>
    <definedName name="y" localSheetId="5">[554]metraj!$A:$IV</definedName>
    <definedName name="y">[555]metraj!$A:$IV</definedName>
    <definedName name="Y.F.TUT.90" localSheetId="1">#REF!</definedName>
    <definedName name="Y.F.TUT.90" localSheetId="2">#REF!</definedName>
    <definedName name="Y.F.TUT.90" localSheetId="3">#REF!</definedName>
    <definedName name="Y.F.TUT.90" localSheetId="4">#REF!</definedName>
    <definedName name="Y.F.TUT.90" localSheetId="5">#REF!</definedName>
    <definedName name="Y.F.TUT.90">#REF!</definedName>
    <definedName name="Y.F.TUT.97">#REF!</definedName>
    <definedName name="Y.Kar.No.">#REF!</definedName>
    <definedName name="YA">#REF!</definedName>
    <definedName name="YAĞMUR">#REF!</definedName>
    <definedName name="YAKLASI">#REF!</definedName>
    <definedName name="YAKLASIK">#REF!</definedName>
    <definedName name="yama1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ama1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ama1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ama1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ama1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ama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ama2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ama2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ama2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ama2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ama2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ama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AP" localSheetId="1" hidden="1">{#N/A,#N/A,FALSE,"TELEFON"}</definedName>
    <definedName name="YAP" localSheetId="2" hidden="1">{#N/A,#N/A,FALSE,"TELEFON"}</definedName>
    <definedName name="YAP" localSheetId="3" hidden="1">{#N/A,#N/A,FALSE,"TELEFON"}</definedName>
    <definedName name="YAP" localSheetId="4" hidden="1">{#N/A,#N/A,FALSE,"TELEFON"}</definedName>
    <definedName name="YAP" localSheetId="5" hidden="1">{#N/A,#N/A,FALSE,"TELEFON"}</definedName>
    <definedName name="YAP" hidden="1">{#N/A,#N/A,FALSE,"TELEFON"}</definedName>
    <definedName name="yap.işler" localSheetId="1">#REF!</definedName>
    <definedName name="yap.işler" localSheetId="2">#REF!</definedName>
    <definedName name="yap.işler" localSheetId="3">#REF!</definedName>
    <definedName name="yap.işler" localSheetId="4">#REF!</definedName>
    <definedName name="yap.işler" localSheetId="5">#REF!</definedName>
    <definedName name="yap.işler">#REF!</definedName>
    <definedName name="YAPILAN">'[327]YAPILAN İŞLER'!$K$358:$L$358</definedName>
    <definedName name="YAPITARİH" localSheetId="1">[556]TUTANAK!#REF!</definedName>
    <definedName name="YAPITARİH" localSheetId="2">[556]TUTANAK!#REF!</definedName>
    <definedName name="YAPITARİH" localSheetId="3">[556]TUTANAK!#REF!</definedName>
    <definedName name="YAPITARİH" localSheetId="4">[556]TUTANAK!#REF!</definedName>
    <definedName name="YAPITARİH" localSheetId="5">[556]TUTANAK!#REF!</definedName>
    <definedName name="YAPITARİH">[556]TUTANAK!#REF!</definedName>
    <definedName name="YAPITOP" localSheetId="1">[556]TUTANAK!#REF!</definedName>
    <definedName name="YAPITOP" localSheetId="2">[556]TUTANAK!#REF!</definedName>
    <definedName name="YAPITOP" localSheetId="3">[556]TUTANAK!#REF!</definedName>
    <definedName name="YAPITOP" localSheetId="4">[556]TUTANAK!#REF!</definedName>
    <definedName name="YAPITOP" localSheetId="5">[556]TUTANAK!#REF!</definedName>
    <definedName name="YAPITOP">[556]TUTANAK!#REF!</definedName>
    <definedName name="YapiDenGor">'[345]GENEL BILGI'!$C$28</definedName>
    <definedName name="yapiimar" localSheetId="1" hidden="1">{#N/A,#N/A,FALSE,"ihz. icmal";#N/A,#N/A,FALSE,"avans";#N/A,#N/A,FALSE,"mal_FF_icm";#N/A,#N/A,FALSE,"fat_ihz";#N/A,#N/A,FALSE,"söz_fiy_fark";#N/A,#N/A,FALSE,"kap2"}</definedName>
    <definedName name="yapiimar" localSheetId="2" hidden="1">{#N/A,#N/A,FALSE,"ihz. icmal";#N/A,#N/A,FALSE,"avans";#N/A,#N/A,FALSE,"mal_FF_icm";#N/A,#N/A,FALSE,"fat_ihz";#N/A,#N/A,FALSE,"söz_fiy_fark";#N/A,#N/A,FALSE,"kap2"}</definedName>
    <definedName name="yapiimar" localSheetId="3" hidden="1">{#N/A,#N/A,FALSE,"ihz. icmal";#N/A,#N/A,FALSE,"avans";#N/A,#N/A,FALSE,"mal_FF_icm";#N/A,#N/A,FALSE,"fat_ihz";#N/A,#N/A,FALSE,"söz_fiy_fark";#N/A,#N/A,FALSE,"kap2"}</definedName>
    <definedName name="yapiimar" localSheetId="4" hidden="1">{#N/A,#N/A,FALSE,"ihz. icmal";#N/A,#N/A,FALSE,"avans";#N/A,#N/A,FALSE,"mal_FF_icm";#N/A,#N/A,FALSE,"fat_ihz";#N/A,#N/A,FALSE,"söz_fiy_fark";#N/A,#N/A,FALSE,"kap2"}</definedName>
    <definedName name="yapiimar" localSheetId="5" hidden="1">{#N/A,#N/A,FALSE,"ihz. icmal";#N/A,#N/A,FALSE,"avans";#N/A,#N/A,FALSE,"mal_FF_icm";#N/A,#N/A,FALSE,"fat_ihz";#N/A,#N/A,FALSE,"söz_fiy_fark";#N/A,#N/A,FALSE,"kap2"}</definedName>
    <definedName name="yapiimar" hidden="1">{#N/A,#N/A,FALSE,"ihz. icmal";#N/A,#N/A,FALSE,"avans";#N/A,#N/A,FALSE,"mal_FF_icm";#N/A,#N/A,FALSE,"fat_ihz";#N/A,#N/A,FALSE,"söz_fiy_fark";#N/A,#N/A,FALSE,"kap2"}</definedName>
    <definedName name="YAPİŞLER">'[557]Yapılan İşler'!$I$16</definedName>
    <definedName name="YAR20I" localSheetId="1">#REF!</definedName>
    <definedName name="YAR20I" localSheetId="2">#REF!</definedName>
    <definedName name="YAR20I" localSheetId="3">#REF!</definedName>
    <definedName name="YAR20I" localSheetId="4">#REF!</definedName>
    <definedName name="YAR20I" localSheetId="5">#REF!</definedName>
    <definedName name="YAR20I">#REF!</definedName>
    <definedName name="Yarma">#REF!</definedName>
    <definedName name="YARMA_ÇOKSERTKAYA_KLAS_VERMEYE_ESAS_KAZI_POZLARI">'[76]DATA-HAK'!$BG$18:$BG$21</definedName>
    <definedName name="YARMA_KÜSKÜ_KLAS_VERMEYE_ESAS_KAZI_POZLARI">'[76]DATA-HAK'!$BG$6:$BG$9</definedName>
    <definedName name="YARMA_SERTKAYA_KLAS_VERMEYE_ESAS_KAZI_POZLARI">'[76]DATA-HAK'!$BG$14:$BG$17</definedName>
    <definedName name="YARMA_TOPRAK_KLAS_VERMEYE_ESAS_KAZI_POZLARI">'[76]DATA-HAK'!$BG$2:$BG$5</definedName>
    <definedName name="Yarma_ve_yan_ariyet">'[76]DATA-HAK'!$X$59:$X$64</definedName>
    <definedName name="YARMA_YUMUŞAKKAYA_KLAS_VERMEYE_ESAS_KAZI_POZLARI">'[76]DATA-HAK'!$BG$10:$BG$13</definedName>
    <definedName name="YARMAOCAKDEPO">'[76]DATA-HAK'!$X$59:$X$61</definedName>
    <definedName name="YARMAOCAKDEPOKÜÇÜK">'[76]DATA-HAK'!$W$59:$W$60</definedName>
    <definedName name="YARMAYANARİYET">'[76]DATA-HAK'!$W$59</definedName>
    <definedName name="YARNAK" localSheetId="1">'[149]07.004 K'!#REF!</definedName>
    <definedName name="YARNAK" localSheetId="2">'[149]07.004 K'!#REF!</definedName>
    <definedName name="YARNAK" localSheetId="3">'[149]07.004 K'!#REF!</definedName>
    <definedName name="YARNAK" localSheetId="4">'[149]07.004 K'!#REF!</definedName>
    <definedName name="YARNAK" localSheetId="5">'[149]07.004 K'!#REF!</definedName>
    <definedName name="YARNAK">'[149]07.004 K'!#REF!</definedName>
    <definedName name="YAS" localSheetId="1" hidden="1">{#N/A,#N/A,FALSE,"TELEFON"}</definedName>
    <definedName name="YAS" localSheetId="2" hidden="1">{#N/A,#N/A,FALSE,"TELEFON"}</definedName>
    <definedName name="YAS" localSheetId="3" hidden="1">{#N/A,#N/A,FALSE,"TELEFON"}</definedName>
    <definedName name="YAS" localSheetId="4" hidden="1">{#N/A,#N/A,FALSE,"TELEFON"}</definedName>
    <definedName name="YAS" localSheetId="5" hidden="1">{#N/A,#N/A,FALSE,"TELEFON"}</definedName>
    <definedName name="YAS" hidden="1">{#N/A,#N/A,FALSE,"TELEFON"}</definedName>
    <definedName name="yat10" localSheetId="1">#REF!</definedName>
    <definedName name="yat10" localSheetId="2">#REF!</definedName>
    <definedName name="yat10" localSheetId="3">#REF!</definedName>
    <definedName name="yat10" localSheetId="4">#REF!</definedName>
    <definedName name="yat10" localSheetId="5">#REF!</definedName>
    <definedName name="yat10">#REF!</definedName>
    <definedName name="yataytrafik">#REF!</definedName>
    <definedName name="yavuz">#REF!</definedName>
    <definedName name="yaya">[558]RAYİÇ!$E$60</definedName>
    <definedName name="yaya_B1" localSheetId="1">'[559]TUNEL-METRAJ'!#REF!</definedName>
    <definedName name="yaya_B1" localSheetId="2">'[559]TUNEL-METRAJ'!#REF!</definedName>
    <definedName name="yaya_B1" localSheetId="3">'[559]TUNEL-METRAJ'!#REF!</definedName>
    <definedName name="yaya_B1" localSheetId="4">'[559]TUNEL-METRAJ'!#REF!</definedName>
    <definedName name="yaya_B1" localSheetId="5">'[559]TUNEL-METRAJ'!#REF!</definedName>
    <definedName name="yaya_B1">'[559]TUNEL-METRAJ'!#REF!</definedName>
    <definedName name="yaya_B2" localSheetId="1">'[559]TUNEL-METRAJ'!#REF!</definedName>
    <definedName name="yaya_B2" localSheetId="2">'[559]TUNEL-METRAJ'!#REF!</definedName>
    <definedName name="yaya_B2" localSheetId="3">'[559]TUNEL-METRAJ'!#REF!</definedName>
    <definedName name="yaya_B2" localSheetId="4">'[559]TUNEL-METRAJ'!#REF!</definedName>
    <definedName name="yaya_B2" localSheetId="5">'[559]TUNEL-METRAJ'!#REF!</definedName>
    <definedName name="yaya_B2">'[559]TUNEL-METRAJ'!#REF!</definedName>
    <definedName name="_xlnm.Print_Area" localSheetId="0">'İnşaat Depo Alanı İcmal'!$A$1:$G$51</definedName>
    <definedName name="_xlnm.Print_Area" localSheetId="1">'KOSB-01 - Tesviye Kazısı'!$A$1:$J$60</definedName>
    <definedName name="_xlnm.Print_Area" localSheetId="2">'KOSB-02 - Moloz Dolgu'!$A$1:$J$60</definedName>
    <definedName name="_xlnm.Print_Area" localSheetId="3">'KOSB-03 - Kırmataş Dolgu'!$A$1:$J$60</definedName>
    <definedName name="_xlnm.Print_Area" localSheetId="4">'KOSB-04 - Tel Çit'!$A$1:$J$60</definedName>
    <definedName name="_xlnm.Print_Area" localSheetId="5">'KOSB-05 - Sürgülü Kapı'!$A$1:$J$60</definedName>
    <definedName name="_xlnm.Print_Area">'[560]İŞ PROĞRAMI'!$BS$1:$CA$56</definedName>
    <definedName name="Yazdırma_Alanı_MI" localSheetId="1">#REF!</definedName>
    <definedName name="Yazdırma_Alanı_MI" localSheetId="2">#REF!</definedName>
    <definedName name="Yazdırma_Alanı_MI" localSheetId="3">#REF!</definedName>
    <definedName name="Yazdırma_Alanı_MI" localSheetId="4">#REF!</definedName>
    <definedName name="Yazdırma_Alanı_MI" localSheetId="5">#REF!</definedName>
    <definedName name="Yazdırma_Alanı_MI">#REF!</definedName>
    <definedName name="_xlnm.Print_Titles" localSheetId="1">#REF!</definedName>
    <definedName name="_xlnm.Print_Titles" localSheetId="2">#REF!</definedName>
    <definedName name="_xlnm.Print_Titles" localSheetId="3">#REF!</definedName>
    <definedName name="_xlnm.Print_Titles" localSheetId="4">#REF!</definedName>
    <definedName name="_xlnm.Print_Titles" localSheetId="5">#REF!</definedName>
    <definedName name="_xlnm.Print_Titles">#REF!</definedName>
    <definedName name="yazı">#REF!</definedName>
    <definedName name="yazıyla_11">"'file:///C:/DOCUME~1/WINDOW~1/LOCALS~1/Temp/Rar$DI00.969/Belgelerim/seferihisar.xls'#$''.$P$23"</definedName>
    <definedName name="yazıyla_13">"'file:///C:/DOCUME~1/WINDOW~1/LOCALS~1/Temp/Rar$DI00.969/Belgelerim/seferihisar.xls'#$''.$P$23"</definedName>
    <definedName name="yazıyla_15">"'file:///C:/DOCUME~1/WINDOW~1/LOCALS~1/Temp/Rar$DI00.969/Belgelerim/seferihisar.xls'#$''.$P$23"</definedName>
    <definedName name="yazTanim">[435]YAZ!$A$3:$E$17,[435]YAZ!$F$3:$J$17</definedName>
    <definedName name="YazTickBoxes">[435]YAZ!$E$3:$E$17,[435]YAZ!$J$3:$J$17</definedName>
    <definedName name="YBFT" localSheetId="1">'[561]10.KM.SAG'!#REF!</definedName>
    <definedName name="YBFT" localSheetId="2">'[561]10.KM.SAG'!#REF!</definedName>
    <definedName name="YBFT" localSheetId="3">'[561]10.KM.SAG'!#REF!</definedName>
    <definedName name="YBFT" localSheetId="4">'[561]10.KM.SAG'!#REF!</definedName>
    <definedName name="YBFT" localSheetId="5">'[561]10.KM.SAG'!#REF!</definedName>
    <definedName name="YBFT">'[561]10.KM.SAG'!#REF!</definedName>
    <definedName name="ybr">[144]GENEL!$G$16</definedName>
    <definedName name="YBRF" localSheetId="1">#REF!</definedName>
    <definedName name="YBRF" localSheetId="2">#REF!</definedName>
    <definedName name="YBRF" localSheetId="3">#REF!</definedName>
    <definedName name="YBRF" localSheetId="4">#REF!</definedName>
    <definedName name="YBRF" localSheetId="5">#REF!</definedName>
    <definedName name="YBRF">#REF!</definedName>
    <definedName name="YCU" localSheetId="1" hidden="1">{#N/A,#N/A,FALSE,"maff_h1";#N/A,#N/A,FALSE,"maff_h2";#N/A,#N/A,FALSE,"maff_h3";#N/A,#N/A,FALSE,"maff_h4";#N/A,#N/A,FALSE,"maff_h5";#N/A,#N/A,FALSE,"maff_h6";#N/A,#N/A,FALSE,"maff_h7"}</definedName>
    <definedName name="YCU" localSheetId="2" hidden="1">{#N/A,#N/A,FALSE,"maff_h1";#N/A,#N/A,FALSE,"maff_h2";#N/A,#N/A,FALSE,"maff_h3";#N/A,#N/A,FALSE,"maff_h4";#N/A,#N/A,FALSE,"maff_h5";#N/A,#N/A,FALSE,"maff_h6";#N/A,#N/A,FALSE,"maff_h7"}</definedName>
    <definedName name="YCU" localSheetId="3" hidden="1">{#N/A,#N/A,FALSE,"maff_h1";#N/A,#N/A,FALSE,"maff_h2";#N/A,#N/A,FALSE,"maff_h3";#N/A,#N/A,FALSE,"maff_h4";#N/A,#N/A,FALSE,"maff_h5";#N/A,#N/A,FALSE,"maff_h6";#N/A,#N/A,FALSE,"maff_h7"}</definedName>
    <definedName name="YCU" localSheetId="4" hidden="1">{#N/A,#N/A,FALSE,"maff_h1";#N/A,#N/A,FALSE,"maff_h2";#N/A,#N/A,FALSE,"maff_h3";#N/A,#N/A,FALSE,"maff_h4";#N/A,#N/A,FALSE,"maff_h5";#N/A,#N/A,FALSE,"maff_h6";#N/A,#N/A,FALSE,"maff_h7"}</definedName>
    <definedName name="YCU" localSheetId="5" hidden="1">{#N/A,#N/A,FALSE,"maff_h1";#N/A,#N/A,FALSE,"maff_h2";#N/A,#N/A,FALSE,"maff_h3";#N/A,#N/A,FALSE,"maff_h4";#N/A,#N/A,FALSE,"maff_h5";#N/A,#N/A,FALSE,"maff_h6";#N/A,#N/A,FALSE,"maff_h7"}</definedName>
    <definedName name="YCU" hidden="1">{#N/A,#N/A,FALSE,"maff_h1";#N/A,#N/A,FALSE,"maff_h2";#N/A,#N/A,FALSE,"maff_h3";#N/A,#N/A,FALSE,"maff_h4";#N/A,#N/A,FALSE,"maff_h5";#N/A,#N/A,FALSE,"maff_h6";#N/A,#N/A,FALSE,"maff_h7"}</definedName>
    <definedName name="YD" localSheetId="1">#REF!</definedName>
    <definedName name="YD" localSheetId="2">#REF!</definedName>
    <definedName name="YD" localSheetId="3">#REF!</definedName>
    <definedName name="YD" localSheetId="4">#REF!</definedName>
    <definedName name="YD" localSheetId="5">#REF!</definedName>
    <definedName name="YD">#REF!</definedName>
    <definedName name="YD_11">"'file:///C:/DOCUME~1/WINDOW~1/LOCALS~1/Temp/Rar$DI00.969/ATMAZ%20DOLUSAVAK%20HAKED%C4%B0%C5%9E_1_251209_kh.xls'#$''.$A$1"</definedName>
    <definedName name="YD_13">"'file:///C:/DOCUME~1/WINDOW~1/LOCALS~1/Temp/Rar$DI00.969/ATMAZ%20DOLUSAVAK%20HAKED%C4%B0%C5%9E_1_251209_kh.xls'#$''.$A$1"</definedName>
    <definedName name="YD_15">"'file:///C:/DOCUME~1/WINDOW~1/LOCALS~1/Temp/Rar$DI00.969/ATMAZ%20DOLUSAVAK%20HAKED%C4%B0%C5%9E_1_251209_kh.xls'#$''.$A$1"</definedName>
    <definedName name="YDKPRN" localSheetId="1">#REF!</definedName>
    <definedName name="YDKPRN" localSheetId="2">#REF!</definedName>
    <definedName name="YDKPRN" localSheetId="3">#REF!</definedName>
    <definedName name="YDKPRN" localSheetId="4">#REF!</definedName>
    <definedName name="YDKPRN" localSheetId="5">#REF!</definedName>
    <definedName name="YDKPRN">#REF!</definedName>
    <definedName name="YDS10PRN">#REF!</definedName>
    <definedName name="YDS11PRN">#REF!</definedName>
    <definedName name="YDS12PRN">#REF!</definedName>
    <definedName name="YDS13PRN">#REF!</definedName>
    <definedName name="YDS14PRN">#REF!</definedName>
    <definedName name="YDS15PRN">#REF!</definedName>
    <definedName name="YDS16PRN">#REF!</definedName>
    <definedName name="YDS17PRN">#REF!</definedName>
    <definedName name="YDS18PRN">#REF!</definedName>
    <definedName name="YDS19PRN">#REF!</definedName>
    <definedName name="YDS1PRN">#REF!</definedName>
    <definedName name="YDS20PRN">#REF!</definedName>
    <definedName name="YDS21PRN">#REF!</definedName>
    <definedName name="YDS22PRN">#REF!</definedName>
    <definedName name="YDS2PRN">[562]YDS2!$A$1:$I$98</definedName>
    <definedName name="YDS3PRN" localSheetId="1">#REF!</definedName>
    <definedName name="YDS3PRN" localSheetId="2">#REF!</definedName>
    <definedName name="YDS3PRN" localSheetId="3">#REF!</definedName>
    <definedName name="YDS3PRN" localSheetId="4">#REF!</definedName>
    <definedName name="YDS3PRN" localSheetId="5">#REF!</definedName>
    <definedName name="YDS3PRN">#REF!</definedName>
    <definedName name="YDS4PRN">#REF!</definedName>
    <definedName name="YDS5PRN">#REF!</definedName>
    <definedName name="YDS6PRN">#REF!</definedName>
    <definedName name="YDS7PRN">#REF!</definedName>
    <definedName name="YDS8PRN">#REF!</definedName>
    <definedName name="YDS9PRN">#REF!</definedName>
    <definedName name="YDSZATİBEDEL">#N/A</definedName>
    <definedName name="ydtar1">[195]PROJE!#REF!</definedName>
    <definedName name="YE" localSheetId="1">#REF!</definedName>
    <definedName name="YE" localSheetId="2">#REF!</definedName>
    <definedName name="YE" localSheetId="3">#REF!</definedName>
    <definedName name="YE" localSheetId="4">#REF!</definedName>
    <definedName name="YE" localSheetId="5">#REF!</definedName>
    <definedName name="YE">#REF!</definedName>
    <definedName name="YEDDİ" localSheetId="1">[275]metin!#REF!</definedName>
    <definedName name="YEDDİ" localSheetId="2">[275]metin!#REF!</definedName>
    <definedName name="YEDDİ" localSheetId="3">[275]metin!#REF!</definedName>
    <definedName name="YEDDİ" localSheetId="4">[275]metin!#REF!</definedName>
    <definedName name="YEDDİ" localSheetId="5">[275]metin!#REF!</definedName>
    <definedName name="YEDDİ">[275]metin!#REF!</definedName>
    <definedName name="YEMEKHANE" localSheetId="1">#REF!</definedName>
    <definedName name="YEMEKHANE" localSheetId="2">#REF!</definedName>
    <definedName name="YEMEKHANE" localSheetId="3">#REF!</definedName>
    <definedName name="YEMEKHANE" localSheetId="4">#REF!</definedName>
    <definedName name="YEMEKHANE" localSheetId="5">#REF!</definedName>
    <definedName name="YEMEKHANE">#REF!</definedName>
    <definedName name="YEN" localSheetId="1">'[541]Tablo-2 Parametreler'!#REF!</definedName>
    <definedName name="YEN" localSheetId="2">'[541]Tablo-2 Parametreler'!#REF!</definedName>
    <definedName name="YEN" localSheetId="3">'[541]Tablo-2 Parametreler'!#REF!</definedName>
    <definedName name="YEN" localSheetId="4">'[541]Tablo-2 Parametreler'!#REF!</definedName>
    <definedName name="YEN" localSheetId="5">'[541]Tablo-2 Parametreler'!#REF!</definedName>
    <definedName name="YEN">'[541]Tablo-2 Parametreler'!#REF!</definedName>
    <definedName name="Yen.F.Tut.2">[563]Veri!#REF!</definedName>
    <definedName name="YenFiy01" localSheetId="1">#REF!</definedName>
    <definedName name="YenFiy01" localSheetId="2">#REF!</definedName>
    <definedName name="YenFiy01" localSheetId="3">#REF!</definedName>
    <definedName name="YenFiy01" localSheetId="4">#REF!</definedName>
    <definedName name="YenFiy01" localSheetId="5">#REF!</definedName>
    <definedName name="YenFiy01">#REF!</definedName>
    <definedName name="yeni">[564]KEÇİ!$A$81:$I$251</definedName>
    <definedName name="yeni_bıseyler" localSheetId="1">+INDEX('[239]hava durumu'!$J$5:$J$7,MATCH('[239]hava durumu'!XFD1,'[239]hava durumu'!$I$5:$I$7,0))</definedName>
    <definedName name="yeni_bıseyler" localSheetId="2">+INDEX('[239]hava durumu'!$J$5:$J$7,MATCH('[239]hava durumu'!XFD1,'[239]hava durumu'!$I$5:$I$7,0))</definedName>
    <definedName name="yeni_bıseyler" localSheetId="3">+INDEX('[239]hava durumu'!$J$5:$J$7,MATCH('[239]hava durumu'!XFD1,'[239]hava durumu'!$I$5:$I$7,0))</definedName>
    <definedName name="yeni_bıseyler" localSheetId="4">+INDEX('[239]hava durumu'!$J$5:$J$7,MATCH('[239]hava durumu'!XFD1,'[239]hava durumu'!$I$5:$I$7,0))</definedName>
    <definedName name="yeni_bıseyler" localSheetId="5">+INDEX('[239]hava durumu'!$J$5:$J$7,MATCH('[239]hava durumu'!XFD1,'[239]hava durumu'!$I$5:$I$7,0))</definedName>
    <definedName name="yeni_bıseyler">+INDEX('[240]hava durumu'!$J$5:$J$7,MATCH('[240]hava durumu'!XFD1,'[240]hava durumu'!$I$5:$I$7,0))</definedName>
    <definedName name="YeniFiy" localSheetId="1">#REF!</definedName>
    <definedName name="YeniFiy" localSheetId="2">#REF!</definedName>
    <definedName name="YeniFiy" localSheetId="3">#REF!</definedName>
    <definedName name="YeniFiy" localSheetId="4">#REF!</definedName>
    <definedName name="YeniFiy" localSheetId="5">#REF!</definedName>
    <definedName name="YeniFiy">#REF!</definedName>
    <definedName name="YeniFiyatİmzaTarihi">[199]GENEL!$G$22</definedName>
    <definedName name="YeniFiyTutGirPozSay" localSheetId="1">#REF!</definedName>
    <definedName name="YeniFiyTutGirPozSay" localSheetId="2">#REF!</definedName>
    <definedName name="YeniFiyTutGirPozSay" localSheetId="3">#REF!</definedName>
    <definedName name="YeniFiyTutGirPozSay" localSheetId="4">#REF!</definedName>
    <definedName name="YeniFiyTutGirPozSay" localSheetId="5">#REF!</definedName>
    <definedName name="YeniFiyTutGirPozSay">#REF!</definedName>
    <definedName name="YENİPOZLAR">'[312]YENİ POZLAR'!$A$3:$F$150</definedName>
    <definedName name="yeniyılkatsayı" localSheetId="1">#REF!</definedName>
    <definedName name="yeniyılkatsayı" localSheetId="2">#REF!</definedName>
    <definedName name="yeniyılkatsayı" localSheetId="3">#REF!</definedName>
    <definedName name="yeniyılkatsayı" localSheetId="4">#REF!</definedName>
    <definedName name="yeniyılkatsayı" localSheetId="5">#REF!</definedName>
    <definedName name="yeniyılkatsayı">#REF!</definedName>
    <definedName name="YERALTI">#REF!</definedName>
    <definedName name="yes20">[105]YEŞİLDEFTER!#REF!</definedName>
    <definedName name="yes21">[105]YEŞİLDEFTER!#REF!</definedName>
    <definedName name="yes22">[105]YEŞİLDEFTER!#REF!</definedName>
    <definedName name="YesDefOncYilDetay" localSheetId="1">#REF!</definedName>
    <definedName name="YesDefOncYilDetay" localSheetId="2">#REF!</definedName>
    <definedName name="YesDefOncYilDetay" localSheetId="3">#REF!</definedName>
    <definedName name="YesDefOncYilDetay" localSheetId="4">#REF!</definedName>
    <definedName name="YesDefOncYilDetay" localSheetId="5">#REF!</definedName>
    <definedName name="YesDefOncYilDetay">#REF!</definedName>
    <definedName name="YESIL1">#REF!</definedName>
    <definedName name="YESIL10">#REF!</definedName>
    <definedName name="YESIL11">#REF!</definedName>
    <definedName name="YESIL12">#REF!</definedName>
    <definedName name="YESIL13">#REF!</definedName>
    <definedName name="YESIL14">#REF!</definedName>
    <definedName name="YESIL15">#REF!</definedName>
    <definedName name="YESIL16">#REF!</definedName>
    <definedName name="YESIL2">#REF!</definedName>
    <definedName name="YESIL3">#REF!</definedName>
    <definedName name="YESIL4">#REF!</definedName>
    <definedName name="YESIL5">#REF!</definedName>
    <definedName name="YESIL6">#REF!</definedName>
    <definedName name="YESIL7">#REF!</definedName>
    <definedName name="YESIL8">#REF!</definedName>
    <definedName name="YESIL9">#REF!</definedName>
    <definedName name="Yesil">'[565]YEŞİL DEFTER'!$C$9:$M$46</definedName>
    <definedName name="YESİL10" localSheetId="1">#REF!</definedName>
    <definedName name="YESİL10" localSheetId="2">#REF!</definedName>
    <definedName name="YESİL10" localSheetId="3">#REF!</definedName>
    <definedName name="YESİL10" localSheetId="4">#REF!</definedName>
    <definedName name="YESİL10" localSheetId="5">#REF!</definedName>
    <definedName name="YESİL10">#REF!</definedName>
    <definedName name="YESKAPAK">#REF!</definedName>
    <definedName name="YEŞİL" localSheetId="1">#REF!</definedName>
    <definedName name="YEŞİL" localSheetId="2">#REF!</definedName>
    <definedName name="YEŞİL" localSheetId="3">#REF!</definedName>
    <definedName name="YEŞİL" localSheetId="4">#REF!</definedName>
    <definedName name="YEŞİL" localSheetId="5">#REF!</definedName>
    <definedName name="YEŞİL">#REF!</definedName>
    <definedName name="YEŞİL.1" localSheetId="1">#REF!</definedName>
    <definedName name="YEŞİL.1" localSheetId="2">#REF!</definedName>
    <definedName name="YEŞİL.1" localSheetId="3">#REF!</definedName>
    <definedName name="YEŞİL.1" localSheetId="4">#REF!</definedName>
    <definedName name="YEŞİL.1" localSheetId="5">#REF!</definedName>
    <definedName name="YEŞİL.1">#REF!</definedName>
    <definedName name="YEŞİL.2">#REF!</definedName>
    <definedName name="YEŞİL.3">#REF!</definedName>
    <definedName name="YEŞİL.4">#REF!</definedName>
    <definedName name="YEŞİL.5">#REF!</definedName>
    <definedName name="YEŞİL.6">#REF!</definedName>
    <definedName name="YEŞİL.7">#REF!</definedName>
    <definedName name="YEŞİL.8">#REF!</definedName>
    <definedName name="YEŞİL.9">#REF!</definedName>
    <definedName name="YeşilDefterDetay">#REF!</definedName>
    <definedName name="YEŞİLKAP">#REF!</definedName>
    <definedName name="Yetkili" localSheetId="1">[89]Giris!$B$8:$G$8</definedName>
    <definedName name="Yetkili" localSheetId="2">[89]Giris!$B$8:$G$8</definedName>
    <definedName name="Yetkili" localSheetId="3">[89]Giris!$B$8:$G$8</definedName>
    <definedName name="Yetkili" localSheetId="4">[89]Giris!$B$8:$G$8</definedName>
    <definedName name="Yetkili" localSheetId="5">[89]Giris!$B$8:$G$8</definedName>
    <definedName name="Yetkili">[90]Giris!$B$8:$G$8</definedName>
    <definedName name="YEV" localSheetId="1">#REF!</definedName>
    <definedName name="YEV" localSheetId="2">#REF!</definedName>
    <definedName name="YEV" localSheetId="3">#REF!</definedName>
    <definedName name="YEV" localSheetId="4">#REF!</definedName>
    <definedName name="YEV" localSheetId="5">#REF!</definedName>
    <definedName name="YEV">#REF!</definedName>
    <definedName name="yf">#N/A</definedName>
    <definedName name="YFT">[566]GB!$D$16</definedName>
    <definedName name="yft_1" localSheetId="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ft_1" localSheetId="2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ft_1" localSheetId="3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ft_1" localSheetId="4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ft_1" localSheetId="5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ft_1" hidden="1">{#N/A,#N/A,FALSE,"DIZIPUSU.XLS";#N/A,#N/A,FALSE,"2SAYFA.XLS";#N/A,#N/A,FALSE,"ODECET.XLS";#N/A,#N/A,FALSE,"MAFIFAIC.XLS";#N/A,#N/A,FALSE,"ICMAL.XLS";#N/A,#N/A,FALSE,"TOPRAK.XLS";#N/A,#N/A,FALSE,"SANAT.XLS";#N/A,#N/A,FALSE,"USTYAPI.XLS";#N/A,#N/A,FALSE,"CESITLI.XLS";#N/A,#N/A,FALSE,"IHZARAT.XLS";#N/A,#N/A,FALSE,"ODEDIL.XLS";#N/A,#N/A,FALSE,"YESDEF1.XLS";#N/A,#N/A,FALSE,"TOPYESDE.XLS";#N/A,#N/A,FALSE,"SANYESDE.XLS";#N/A,#N/A,FALSE,"USTYESDE.XLS";#N/A,#N/A,FALSE,"CESYESDE.XLS";#N/A,#N/A,FALSE,"IHZYESDE.XLS";#N/A,#N/A,FALSE,"ALTTEMEL&lt;10";#N/A,#N/A,FALSE,"ALTTEMEL&gt;10";#N/A,#N/A,FALSE,"TEMEL&lt;10";#N/A,#N/A,FALSE,"TEMEL&gt;10"}</definedName>
    <definedName name="yft2006" localSheetId="1">#REF!</definedName>
    <definedName name="yft2006" localSheetId="2">#REF!</definedName>
    <definedName name="yft2006" localSheetId="3">#REF!</definedName>
    <definedName name="yft2006" localSheetId="4">#REF!</definedName>
    <definedName name="yft2006" localSheetId="5">#REF!</definedName>
    <definedName name="yft2006">#REF!</definedName>
    <definedName name="yg">#N/A</definedName>
    <definedName name="yh">#N/A</definedName>
    <definedName name="yhg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yhg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yhg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yhg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yhg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yhg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yhn" localSheetId="1" hidden="1">{"taşkınsuyu1fiyat",#N/A,FALSE,"tsfiyat"}</definedName>
    <definedName name="yhn" localSheetId="2" hidden="1">{"taşkınsuyu1fiyat",#N/A,FALSE,"tsfiyat"}</definedName>
    <definedName name="yhn" localSheetId="3" hidden="1">{"taşkınsuyu1fiyat",#N/A,FALSE,"tsfiyat"}</definedName>
    <definedName name="yhn" localSheetId="4" hidden="1">{"taşkınsuyu1fiyat",#N/A,FALSE,"tsfiyat"}</definedName>
    <definedName name="yhn" localSheetId="5" hidden="1">{"taşkınsuyu1fiyat",#N/A,FALSE,"tsfiyat"}</definedName>
    <definedName name="yhn" hidden="1">{"taşkınsuyu1fiyat",#N/A,FALSE,"tsfiyat"}</definedName>
    <definedName name="yı" localSheetId="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yı" localSheetId="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yı" localSheetId="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yı" localSheetId="4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yı" localSheetId="5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yı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YIKIM" localSheetId="1">#REF!</definedName>
    <definedName name="YIKIM" localSheetId="2">#REF!</definedName>
    <definedName name="YIKIM" localSheetId="3">#REF!</definedName>
    <definedName name="YIKIM" localSheetId="4">#REF!</definedName>
    <definedName name="YIKIM" localSheetId="5">#REF!</definedName>
    <definedName name="YIKIM">#REF!</definedName>
    <definedName name="YIL">#REF!</definedName>
    <definedName name="YIL_1">[567]İCMAL!#REF!</definedName>
    <definedName name="YIL_10" localSheetId="1">[288]İCMAL!#REF!</definedName>
    <definedName name="YIL_10" localSheetId="2">[288]İCMAL!#REF!</definedName>
    <definedName name="YIL_10" localSheetId="3">[288]İCMAL!#REF!</definedName>
    <definedName name="YIL_10" localSheetId="4">[288]İCMAL!#REF!</definedName>
    <definedName name="YIL_10" localSheetId="5">[288]İCMAL!#REF!</definedName>
    <definedName name="YIL_10">[289]İCMAL!#REF!</definedName>
    <definedName name="YIL_11" localSheetId="1">[288]İCMAL!#REF!</definedName>
    <definedName name="YIL_11" localSheetId="2">[288]İCMAL!#REF!</definedName>
    <definedName name="YIL_11" localSheetId="3">[288]İCMAL!#REF!</definedName>
    <definedName name="YIL_11" localSheetId="4">[288]İCMAL!#REF!</definedName>
    <definedName name="YIL_11" localSheetId="5">[288]İCMAL!#REF!</definedName>
    <definedName name="YIL_11">[289]İCMAL!#REF!</definedName>
    <definedName name="YIL_12" localSheetId="1">[288]İCMAL!#REF!</definedName>
    <definedName name="YIL_12" localSheetId="2">[288]İCMAL!#REF!</definedName>
    <definedName name="YIL_12" localSheetId="3">[288]İCMAL!#REF!</definedName>
    <definedName name="YIL_12" localSheetId="4">[288]İCMAL!#REF!</definedName>
    <definedName name="YIL_12" localSheetId="5">[288]İCMAL!#REF!</definedName>
    <definedName name="YIL_12">[289]İCMAL!#REF!</definedName>
    <definedName name="YIL_13" localSheetId="1">[288]İCMAL!#REF!</definedName>
    <definedName name="YIL_13" localSheetId="2">[288]İCMAL!#REF!</definedName>
    <definedName name="YIL_13" localSheetId="3">[288]İCMAL!#REF!</definedName>
    <definedName name="YIL_13" localSheetId="4">[288]İCMAL!#REF!</definedName>
    <definedName name="YIL_13" localSheetId="5">[288]İCMAL!#REF!</definedName>
    <definedName name="YIL_13">[289]İCMAL!#REF!</definedName>
    <definedName name="YIL_15" localSheetId="1">[288]İCMAL!#REF!</definedName>
    <definedName name="YIL_15" localSheetId="2">[288]İCMAL!#REF!</definedName>
    <definedName name="YIL_15" localSheetId="3">[288]İCMAL!#REF!</definedName>
    <definedName name="YIL_15" localSheetId="4">[288]İCMAL!#REF!</definedName>
    <definedName name="YIL_15" localSheetId="5">[288]İCMAL!#REF!</definedName>
    <definedName name="YIL_15">[289]İCMAL!#REF!</definedName>
    <definedName name="YIL_16" localSheetId="1">[288]İCMAL!#REF!</definedName>
    <definedName name="YIL_16" localSheetId="2">[288]İCMAL!#REF!</definedName>
    <definedName name="YIL_16" localSheetId="3">[288]İCMAL!#REF!</definedName>
    <definedName name="YIL_16" localSheetId="4">[288]İCMAL!#REF!</definedName>
    <definedName name="YIL_16" localSheetId="5">[288]İCMAL!#REF!</definedName>
    <definedName name="YIL_16">[289]İCMAL!#REF!</definedName>
    <definedName name="YIL_18" localSheetId="1">[288]İCMAL!#REF!</definedName>
    <definedName name="YIL_18" localSheetId="2">[288]İCMAL!#REF!</definedName>
    <definedName name="YIL_18" localSheetId="3">[288]İCMAL!#REF!</definedName>
    <definedName name="YIL_18" localSheetId="4">[288]İCMAL!#REF!</definedName>
    <definedName name="YIL_18" localSheetId="5">[288]İCMAL!#REF!</definedName>
    <definedName name="YIL_18">[289]İCMAL!#REF!</definedName>
    <definedName name="YIL_19" localSheetId="1">[288]İCMAL!#REF!</definedName>
    <definedName name="YIL_19" localSheetId="2">[288]İCMAL!#REF!</definedName>
    <definedName name="YIL_19" localSheetId="3">[288]İCMAL!#REF!</definedName>
    <definedName name="YIL_19" localSheetId="4">[288]İCMAL!#REF!</definedName>
    <definedName name="YIL_19" localSheetId="5">[288]İCMAL!#REF!</definedName>
    <definedName name="YIL_19">[289]İCMAL!#REF!</definedName>
    <definedName name="YIL_2" localSheetId="1">[288]İCMAL!#REF!</definedName>
    <definedName name="YIL_2" localSheetId="2">[288]İCMAL!#REF!</definedName>
    <definedName name="YIL_2" localSheetId="3">[288]İCMAL!#REF!</definedName>
    <definedName name="YIL_2" localSheetId="4">[288]İCMAL!#REF!</definedName>
    <definedName name="YIL_2" localSheetId="5">[288]İCMAL!#REF!</definedName>
    <definedName name="YIL_2">[289]İCMAL!#REF!</definedName>
    <definedName name="YIL_23" localSheetId="1">#REF!</definedName>
    <definedName name="YIL_23" localSheetId="2">#REF!</definedName>
    <definedName name="YIL_23" localSheetId="3">#REF!</definedName>
    <definedName name="YIL_23" localSheetId="4">#REF!</definedName>
    <definedName name="YIL_23" localSheetId="5">#REF!</definedName>
    <definedName name="YIL_23">#REF!</definedName>
    <definedName name="YIL_24">#REF!</definedName>
    <definedName name="YIL_25">#REF!</definedName>
    <definedName name="YIL_3" localSheetId="1">[288]İCMAL!#REF!</definedName>
    <definedName name="YIL_3" localSheetId="2">[288]İCMAL!#REF!</definedName>
    <definedName name="YIL_3" localSheetId="3">[288]İCMAL!#REF!</definedName>
    <definedName name="YIL_3" localSheetId="4">[288]İCMAL!#REF!</definedName>
    <definedName name="YIL_3" localSheetId="5">[288]İCMAL!#REF!</definedName>
    <definedName name="YIL_3">[289]İCMAL!#REF!</definedName>
    <definedName name="YIL_4" localSheetId="1">[288]İCMAL!#REF!</definedName>
    <definedName name="YIL_4" localSheetId="2">[288]İCMAL!#REF!</definedName>
    <definedName name="YIL_4" localSheetId="3">[288]İCMAL!#REF!</definedName>
    <definedName name="YIL_4" localSheetId="4">[288]İCMAL!#REF!</definedName>
    <definedName name="YIL_4" localSheetId="5">[288]İCMAL!#REF!</definedName>
    <definedName name="YIL_4">[289]İCMAL!#REF!</definedName>
    <definedName name="YIL_5" localSheetId="1">[288]İCMAL!#REF!</definedName>
    <definedName name="YIL_5" localSheetId="2">[288]İCMAL!#REF!</definedName>
    <definedName name="YIL_5" localSheetId="3">[288]İCMAL!#REF!</definedName>
    <definedName name="YIL_5" localSheetId="4">[288]İCMAL!#REF!</definedName>
    <definedName name="YIL_5" localSheetId="5">[288]İCMAL!#REF!</definedName>
    <definedName name="YIL_5">[289]İCMAL!#REF!</definedName>
    <definedName name="YIL_6" localSheetId="1">[288]İCMAL!#REF!</definedName>
    <definedName name="YIL_6" localSheetId="2">[288]İCMAL!#REF!</definedName>
    <definedName name="YIL_6" localSheetId="3">[288]İCMAL!#REF!</definedName>
    <definedName name="YIL_6" localSheetId="4">[288]İCMAL!#REF!</definedName>
    <definedName name="YIL_6" localSheetId="5">[288]İCMAL!#REF!</definedName>
    <definedName name="YIL_6">[289]İCMAL!#REF!</definedName>
    <definedName name="YIL_7" localSheetId="1">[288]İCMAL!#REF!</definedName>
    <definedName name="YIL_7" localSheetId="2">[288]İCMAL!#REF!</definedName>
    <definedName name="YIL_7" localSheetId="3">[288]İCMAL!#REF!</definedName>
    <definedName name="YIL_7" localSheetId="4">[288]İCMAL!#REF!</definedName>
    <definedName name="YIL_7" localSheetId="5">[288]İCMAL!#REF!</definedName>
    <definedName name="YIL_7">[289]İCMAL!#REF!</definedName>
    <definedName name="YIL_8" localSheetId="1">[288]İCMAL!#REF!</definedName>
    <definedName name="YIL_8" localSheetId="2">[288]İCMAL!#REF!</definedName>
    <definedName name="YIL_8" localSheetId="3">[288]İCMAL!#REF!</definedName>
    <definedName name="YIL_8" localSheetId="4">[288]İCMAL!#REF!</definedName>
    <definedName name="YIL_8" localSheetId="5">[288]İCMAL!#REF!</definedName>
    <definedName name="YIL_8">[289]İCMAL!#REF!</definedName>
    <definedName name="YIL_9" localSheetId="1">[288]İCMAL!#REF!</definedName>
    <definedName name="YIL_9" localSheetId="2">[288]İCMAL!#REF!</definedName>
    <definedName name="YIL_9" localSheetId="3">[288]İCMAL!#REF!</definedName>
    <definedName name="YIL_9" localSheetId="4">[288]İCMAL!#REF!</definedName>
    <definedName name="YIL_9" localSheetId="5">[288]İCMAL!#REF!</definedName>
    <definedName name="YIL_9">[289]İCMAL!#REF!</definedName>
    <definedName name="YIL_SIRASI" localSheetId="1">[396]RAYIC!$A$1:$AV$1</definedName>
    <definedName name="YIL_SIRASI" localSheetId="2">[396]RAYIC!$A$1:$AV$1</definedName>
    <definedName name="YIL_SIRASI" localSheetId="3">[396]RAYIC!$A$1:$AV$1</definedName>
    <definedName name="YIL_SIRASI" localSheetId="4">[396]RAYIC!$A$1:$AV$1</definedName>
    <definedName name="YIL_SIRASI" localSheetId="5">[396]RAYIC!$A$1:$AV$1</definedName>
    <definedName name="YIL_SIRASI">[398]RAYIC!$A$1:$AV$1</definedName>
    <definedName name="YIL1">[568]İCMAL!#REF!</definedName>
    <definedName name="YIL1_1">[567]İCMAL!#REF!</definedName>
    <definedName name="YIL1_10" localSheetId="1">[288]İCMAL!#REF!</definedName>
    <definedName name="YIL1_10" localSheetId="2">[288]İCMAL!#REF!</definedName>
    <definedName name="YIL1_10" localSheetId="3">[288]İCMAL!#REF!</definedName>
    <definedName name="YIL1_10" localSheetId="4">[288]İCMAL!#REF!</definedName>
    <definedName name="YIL1_10" localSheetId="5">[288]İCMAL!#REF!</definedName>
    <definedName name="YIL1_10">[289]İCMAL!#REF!</definedName>
    <definedName name="YIL1_11" localSheetId="1">[288]İCMAL!#REF!</definedName>
    <definedName name="YIL1_11" localSheetId="2">[288]İCMAL!#REF!</definedName>
    <definedName name="YIL1_11" localSheetId="3">[288]İCMAL!#REF!</definedName>
    <definedName name="YIL1_11" localSheetId="4">[288]İCMAL!#REF!</definedName>
    <definedName name="YIL1_11" localSheetId="5">[288]İCMAL!#REF!</definedName>
    <definedName name="YIL1_11">[289]İCMAL!#REF!</definedName>
    <definedName name="YIL1_12" localSheetId="1">[288]İCMAL!#REF!</definedName>
    <definedName name="YIL1_12" localSheetId="2">[288]İCMAL!#REF!</definedName>
    <definedName name="YIL1_12" localSheetId="3">[288]İCMAL!#REF!</definedName>
    <definedName name="YIL1_12" localSheetId="4">[288]İCMAL!#REF!</definedName>
    <definedName name="YIL1_12" localSheetId="5">[288]İCMAL!#REF!</definedName>
    <definedName name="YIL1_12">[289]İCMAL!#REF!</definedName>
    <definedName name="YIL1_13" localSheetId="1">[288]İCMAL!#REF!</definedName>
    <definedName name="YIL1_13" localSheetId="2">[288]İCMAL!#REF!</definedName>
    <definedName name="YIL1_13" localSheetId="3">[288]İCMAL!#REF!</definedName>
    <definedName name="YIL1_13" localSheetId="4">[288]İCMAL!#REF!</definedName>
    <definedName name="YIL1_13" localSheetId="5">[288]İCMAL!#REF!</definedName>
    <definedName name="YIL1_13">[289]İCMAL!#REF!</definedName>
    <definedName name="YIL1_15" localSheetId="1">[288]İCMAL!#REF!</definedName>
    <definedName name="YIL1_15" localSheetId="2">[288]İCMAL!#REF!</definedName>
    <definedName name="YIL1_15" localSheetId="3">[288]İCMAL!#REF!</definedName>
    <definedName name="YIL1_15" localSheetId="4">[288]İCMAL!#REF!</definedName>
    <definedName name="YIL1_15" localSheetId="5">[288]İCMAL!#REF!</definedName>
    <definedName name="YIL1_15">[289]İCMAL!#REF!</definedName>
    <definedName name="YIL1_16" localSheetId="1">[288]İCMAL!#REF!</definedName>
    <definedName name="YIL1_16" localSheetId="2">[288]İCMAL!#REF!</definedName>
    <definedName name="YIL1_16" localSheetId="3">[288]İCMAL!#REF!</definedName>
    <definedName name="YIL1_16" localSheetId="4">[288]İCMAL!#REF!</definedName>
    <definedName name="YIL1_16" localSheetId="5">[288]İCMAL!#REF!</definedName>
    <definedName name="YIL1_16">[289]İCMAL!#REF!</definedName>
    <definedName name="YIL1_18" localSheetId="1">[288]İCMAL!#REF!</definedName>
    <definedName name="YIL1_18" localSheetId="2">[288]İCMAL!#REF!</definedName>
    <definedName name="YIL1_18" localSheetId="3">[288]İCMAL!#REF!</definedName>
    <definedName name="YIL1_18" localSheetId="4">[288]İCMAL!#REF!</definedName>
    <definedName name="YIL1_18" localSheetId="5">[288]İCMAL!#REF!</definedName>
    <definedName name="YIL1_18">[289]İCMAL!#REF!</definedName>
    <definedName name="YIL1_19" localSheetId="1">[288]İCMAL!#REF!</definedName>
    <definedName name="YIL1_19" localSheetId="2">[288]İCMAL!#REF!</definedName>
    <definedName name="YIL1_19" localSheetId="3">[288]İCMAL!#REF!</definedName>
    <definedName name="YIL1_19" localSheetId="4">[288]İCMAL!#REF!</definedName>
    <definedName name="YIL1_19" localSheetId="5">[288]İCMAL!#REF!</definedName>
    <definedName name="YIL1_19">[289]İCMAL!#REF!</definedName>
    <definedName name="YIL1_2" localSheetId="1">[288]İCMAL!#REF!</definedName>
    <definedName name="YIL1_2" localSheetId="2">[288]İCMAL!#REF!</definedName>
    <definedName name="YIL1_2" localSheetId="3">[288]İCMAL!#REF!</definedName>
    <definedName name="YIL1_2" localSheetId="4">[288]İCMAL!#REF!</definedName>
    <definedName name="YIL1_2" localSheetId="5">[288]İCMAL!#REF!</definedName>
    <definedName name="YIL1_2">[289]İCMAL!#REF!</definedName>
    <definedName name="YIL1_23" localSheetId="1">#REF!</definedName>
    <definedName name="YIL1_23" localSheetId="2">#REF!</definedName>
    <definedName name="YIL1_23" localSheetId="3">#REF!</definedName>
    <definedName name="YIL1_23" localSheetId="4">#REF!</definedName>
    <definedName name="YIL1_23" localSheetId="5">#REF!</definedName>
    <definedName name="YIL1_23">#REF!</definedName>
    <definedName name="YIL1_24">#REF!</definedName>
    <definedName name="YIL1_25">#REF!</definedName>
    <definedName name="YIL1_3" localSheetId="1">[288]İCMAL!#REF!</definedName>
    <definedName name="YIL1_3" localSheetId="2">[288]İCMAL!#REF!</definedName>
    <definedName name="YIL1_3" localSheetId="3">[288]İCMAL!#REF!</definedName>
    <definedName name="YIL1_3" localSheetId="4">[288]İCMAL!#REF!</definedName>
    <definedName name="YIL1_3" localSheetId="5">[288]İCMAL!#REF!</definedName>
    <definedName name="YIL1_3">[289]İCMAL!#REF!</definedName>
    <definedName name="YIL1_4" localSheetId="1">[288]İCMAL!#REF!</definedName>
    <definedName name="YIL1_4" localSheetId="2">[288]İCMAL!#REF!</definedName>
    <definedName name="YIL1_4" localSheetId="3">[288]İCMAL!#REF!</definedName>
    <definedName name="YIL1_4" localSheetId="4">[288]İCMAL!#REF!</definedName>
    <definedName name="YIL1_4" localSheetId="5">[288]İCMAL!#REF!</definedName>
    <definedName name="YIL1_4">[289]İCMAL!#REF!</definedName>
    <definedName name="YIL1_5" localSheetId="1">[288]İCMAL!#REF!</definedName>
    <definedName name="YIL1_5" localSheetId="2">[288]İCMAL!#REF!</definedName>
    <definedName name="YIL1_5" localSheetId="3">[288]İCMAL!#REF!</definedName>
    <definedName name="YIL1_5" localSheetId="4">[288]İCMAL!#REF!</definedName>
    <definedName name="YIL1_5" localSheetId="5">[288]İCMAL!#REF!</definedName>
    <definedName name="YIL1_5">[289]İCMAL!#REF!</definedName>
    <definedName name="YIL1_6" localSheetId="1">[288]İCMAL!#REF!</definedName>
    <definedName name="YIL1_6" localSheetId="2">[288]İCMAL!#REF!</definedName>
    <definedName name="YIL1_6" localSheetId="3">[288]İCMAL!#REF!</definedName>
    <definedName name="YIL1_6" localSheetId="4">[288]İCMAL!#REF!</definedName>
    <definedName name="YIL1_6" localSheetId="5">[288]İCMAL!#REF!</definedName>
    <definedName name="YIL1_6">[289]İCMAL!#REF!</definedName>
    <definedName name="YIL1_7" localSheetId="1">[288]İCMAL!#REF!</definedName>
    <definedName name="YIL1_7" localSheetId="2">[288]İCMAL!#REF!</definedName>
    <definedName name="YIL1_7" localSheetId="3">[288]İCMAL!#REF!</definedName>
    <definedName name="YIL1_7" localSheetId="4">[288]İCMAL!#REF!</definedName>
    <definedName name="YIL1_7" localSheetId="5">[288]İCMAL!#REF!</definedName>
    <definedName name="YIL1_7">[289]İCMAL!#REF!</definedName>
    <definedName name="YIL1_8" localSheetId="1">[288]İCMAL!#REF!</definedName>
    <definedName name="YIL1_8" localSheetId="2">[288]İCMAL!#REF!</definedName>
    <definedName name="YIL1_8" localSheetId="3">[288]İCMAL!#REF!</definedName>
    <definedName name="YIL1_8" localSheetId="4">[288]İCMAL!#REF!</definedName>
    <definedName name="YIL1_8" localSheetId="5">[288]İCMAL!#REF!</definedName>
    <definedName name="YIL1_8">[289]İCMAL!#REF!</definedName>
    <definedName name="YIL1_9" localSheetId="1">[288]İCMAL!#REF!</definedName>
    <definedName name="YIL1_9" localSheetId="2">[288]İCMAL!#REF!</definedName>
    <definedName name="YIL1_9" localSheetId="3">[288]İCMAL!#REF!</definedName>
    <definedName name="YIL1_9" localSheetId="4">[288]İCMAL!#REF!</definedName>
    <definedName name="YIL1_9" localSheetId="5">[288]İCMAL!#REF!</definedName>
    <definedName name="YIL1_9">[289]İCMAL!#REF!</definedName>
    <definedName name="YIL2" localSheetId="1">[89]Giris!$B$28:$G$28</definedName>
    <definedName name="YIL2" localSheetId="2">[89]Giris!$B$28:$G$28</definedName>
    <definedName name="YIL2" localSheetId="3">[89]Giris!$B$28:$G$28</definedName>
    <definedName name="YIL2" localSheetId="4">[89]Giris!$B$28:$G$28</definedName>
    <definedName name="YIL2" localSheetId="5">[89]Giris!$B$28:$G$28</definedName>
    <definedName name="YIL2">[90]Giris!$B$28:$G$28</definedName>
    <definedName name="YIL3" localSheetId="1">[89]Giris!$B$30:$G$30</definedName>
    <definedName name="YIL3" localSheetId="2">[89]Giris!$B$30:$G$30</definedName>
    <definedName name="YIL3" localSheetId="3">[89]Giris!$B$30:$G$30</definedName>
    <definedName name="YIL3" localSheetId="4">[89]Giris!$B$30:$G$30</definedName>
    <definedName name="YIL3" localSheetId="5">[89]Giris!$B$30:$G$30</definedName>
    <definedName name="YIL3">[90]Giris!$B$30:$G$30</definedName>
    <definedName name="YIL4" localSheetId="1">[89]Giris!$B$32:$G$32</definedName>
    <definedName name="YIL4" localSheetId="2">[89]Giris!$B$32:$G$32</definedName>
    <definedName name="YIL4" localSheetId="3">[89]Giris!$B$32:$G$32</definedName>
    <definedName name="YIL4" localSheetId="4">[89]Giris!$B$32:$G$32</definedName>
    <definedName name="YIL4" localSheetId="5">[89]Giris!$B$32:$G$32</definedName>
    <definedName name="YIL4">[90]Giris!$B$32:$G$32</definedName>
    <definedName name="YIL5" localSheetId="1">[89]Giris!$B$34:$G$34</definedName>
    <definedName name="YIL5" localSheetId="2">[89]Giris!$B$34:$G$34</definedName>
    <definedName name="YIL5" localSheetId="3">[89]Giris!$B$34:$G$34</definedName>
    <definedName name="YIL5" localSheetId="4">[89]Giris!$B$34:$G$34</definedName>
    <definedName name="YIL5" localSheetId="5">[89]Giris!$B$34:$G$34</definedName>
    <definedName name="YIL5">[90]Giris!$B$34:$G$34</definedName>
    <definedName name="YIL6" localSheetId="1">[89]Giris!$B$36:$G$36</definedName>
    <definedName name="YIL6" localSheetId="2">[89]Giris!$B$36:$G$36</definedName>
    <definedName name="YIL6" localSheetId="3">[89]Giris!$B$36:$G$36</definedName>
    <definedName name="YIL6" localSheetId="4">[89]Giris!$B$36:$G$36</definedName>
    <definedName name="YIL6" localSheetId="5">[89]Giris!$B$36:$G$36</definedName>
    <definedName name="YIL6">[90]Giris!$B$36:$G$36</definedName>
    <definedName name="YILAN" localSheetId="1">[415]ÝCMAL!#REF!</definedName>
    <definedName name="YILAN" localSheetId="2">[415]ÝCMAL!#REF!</definedName>
    <definedName name="YILAN" localSheetId="3">[415]ÝCMAL!#REF!</definedName>
    <definedName name="YILAN" localSheetId="4">[415]ÝCMAL!#REF!</definedName>
    <definedName name="YILAN" localSheetId="5">[415]ÝCMAL!#REF!</definedName>
    <definedName name="YILAN">[415]ÝCMAL!#REF!</definedName>
    <definedName name="YILISEÇİNİZ">'[76]DATA-HAK'!$DQ$3:$DQ$28</definedName>
    <definedName name="yılkatsayı" localSheetId="1">'[134]KUM ÇAKIL'!#REF!</definedName>
    <definedName name="yılkatsayı" localSheetId="2">'[134]KUM ÇAKIL'!#REF!</definedName>
    <definedName name="yılkatsayı" localSheetId="3">'[134]KUM ÇAKIL'!#REF!</definedName>
    <definedName name="yılkatsayı" localSheetId="4">'[134]KUM ÇAKIL'!#REF!</definedName>
    <definedName name="yılkatsayı" localSheetId="5">'[134]KUM ÇAKIL'!#REF!</definedName>
    <definedName name="yılkatsayı">'[134]KUM ÇAKIL'!#REF!</definedName>
    <definedName name="yıllıkff" localSheetId="1">#REF!</definedName>
    <definedName name="yıllıkff" localSheetId="2">#REF!</definedName>
    <definedName name="yıllıkff" localSheetId="3">#REF!</definedName>
    <definedName name="yıllıkff" localSheetId="4">#REF!</definedName>
    <definedName name="yıllıkff" localSheetId="5">#REF!</definedName>
    <definedName name="yıllıkff">#REF!</definedName>
    <definedName name="yısoz">'[141]YOL-İMALATI'!$L$34</definedName>
    <definedName name="yıuyg">'[141]YOL-İMALATI'!$M$34</definedName>
    <definedName name="Yillar">[186]Sayfa1!$E$2:$H$2</definedName>
    <definedName name="YİM" localSheetId="1">'[569]YEŞİL DEFTER'!$B$16:$G$127</definedName>
    <definedName name="YİM" localSheetId="2">'[569]YEŞİL DEFTER'!$B$16:$G$127</definedName>
    <definedName name="YİM" localSheetId="3">'[569]YEŞİL DEFTER'!$B$16:$G$127</definedName>
    <definedName name="YİM" localSheetId="4">'[569]YEŞİL DEFTER'!$B$16:$G$127</definedName>
    <definedName name="YİM" localSheetId="5">'[569]YEŞİL DEFTER'!$B$16:$G$127</definedName>
    <definedName name="YİM">'[570]YEŞİL DEFTER'!$B$16:$G$127</definedName>
    <definedName name="yj" localSheetId="1" hidden="1">{#N/A,#N/A,FALSE,"maff_h1";#N/A,#N/A,FALSE,"maff_h2";#N/A,#N/A,FALSE,"maff_h3";#N/A,#N/A,FALSE,"maff_h4";#N/A,#N/A,FALSE,"maff_h5";#N/A,#N/A,FALSE,"maff_h6";#N/A,#N/A,FALSE,"maff_h7"}</definedName>
    <definedName name="yj" localSheetId="2" hidden="1">{#N/A,#N/A,FALSE,"maff_h1";#N/A,#N/A,FALSE,"maff_h2";#N/A,#N/A,FALSE,"maff_h3";#N/A,#N/A,FALSE,"maff_h4";#N/A,#N/A,FALSE,"maff_h5";#N/A,#N/A,FALSE,"maff_h6";#N/A,#N/A,FALSE,"maff_h7"}</definedName>
    <definedName name="yj" localSheetId="3" hidden="1">{#N/A,#N/A,FALSE,"maff_h1";#N/A,#N/A,FALSE,"maff_h2";#N/A,#N/A,FALSE,"maff_h3";#N/A,#N/A,FALSE,"maff_h4";#N/A,#N/A,FALSE,"maff_h5";#N/A,#N/A,FALSE,"maff_h6";#N/A,#N/A,FALSE,"maff_h7"}</definedName>
    <definedName name="yj" localSheetId="4" hidden="1">{#N/A,#N/A,FALSE,"maff_h1";#N/A,#N/A,FALSE,"maff_h2";#N/A,#N/A,FALSE,"maff_h3";#N/A,#N/A,FALSE,"maff_h4";#N/A,#N/A,FALSE,"maff_h5";#N/A,#N/A,FALSE,"maff_h6";#N/A,#N/A,FALSE,"maff_h7"}</definedName>
    <definedName name="yj" localSheetId="5" hidden="1">{#N/A,#N/A,FALSE,"maff_h1";#N/A,#N/A,FALSE,"maff_h2";#N/A,#N/A,FALSE,"maff_h3";#N/A,#N/A,FALSE,"maff_h4";#N/A,#N/A,FALSE,"maff_h5";#N/A,#N/A,FALSE,"maff_h6";#N/A,#N/A,FALSE,"maff_h7"}</definedName>
    <definedName name="yj" hidden="1">{#N/A,#N/A,FALSE,"maff_h1";#N/A,#N/A,FALSE,"maff_h2";#N/A,#N/A,FALSE,"maff_h3";#N/A,#N/A,FALSE,"maff_h4";#N/A,#N/A,FALSE,"maff_h5";#N/A,#N/A,FALSE,"maff_h6";#N/A,#N/A,FALSE,"maff_h7"}</definedName>
    <definedName name="yk" localSheetId="1">#REF!</definedName>
    <definedName name="yk" localSheetId="2">#REF!</definedName>
    <definedName name="yk" localSheetId="3">#REF!</definedName>
    <definedName name="yk" localSheetId="4">#REF!</definedName>
    <definedName name="yk" localSheetId="5">#REF!</definedName>
    <definedName name="yk">#REF!</definedName>
    <definedName name="ykr" localSheetId="1" hidden="1">{#N/A,#N/A,FALSE,"Çaykara ataköy (1)";#N/A,#N/A,FALSE,"Çaykara ataköy (2)";#N/A,#N/A,FALSE,"Rize Kalkandere ";#N/A,#N/A,FALSE,"meydancık";#N/A,#N/A,FALSE,"muratlı"}</definedName>
    <definedName name="ykr" localSheetId="2" hidden="1">{#N/A,#N/A,FALSE,"Çaykara ataköy (1)";#N/A,#N/A,FALSE,"Çaykara ataköy (2)";#N/A,#N/A,FALSE,"Rize Kalkandere ";#N/A,#N/A,FALSE,"meydancık";#N/A,#N/A,FALSE,"muratlı"}</definedName>
    <definedName name="ykr" localSheetId="3" hidden="1">{#N/A,#N/A,FALSE,"Çaykara ataköy (1)";#N/A,#N/A,FALSE,"Çaykara ataköy (2)";#N/A,#N/A,FALSE,"Rize Kalkandere ";#N/A,#N/A,FALSE,"meydancık";#N/A,#N/A,FALSE,"muratlı"}</definedName>
    <definedName name="ykr" localSheetId="4" hidden="1">{#N/A,#N/A,FALSE,"Çaykara ataköy (1)";#N/A,#N/A,FALSE,"Çaykara ataköy (2)";#N/A,#N/A,FALSE,"Rize Kalkandere ";#N/A,#N/A,FALSE,"meydancık";#N/A,#N/A,FALSE,"muratlı"}</definedName>
    <definedName name="ykr" localSheetId="5" hidden="1">{#N/A,#N/A,FALSE,"Çaykara ataköy (1)";#N/A,#N/A,FALSE,"Çaykara ataköy (2)";#N/A,#N/A,FALSE,"Rize Kalkandere ";#N/A,#N/A,FALSE,"meydancık";#N/A,#N/A,FALSE,"muratlı"}</definedName>
    <definedName name="ykr" hidden="1">{#N/A,#N/A,FALSE,"Çaykara ataköy (1)";#N/A,#N/A,FALSE,"Çaykara ataköy (2)";#N/A,#N/A,FALSE,"Rize Kalkandere ";#N/A,#N/A,FALSE,"meydancık";#N/A,#N/A,FALSE,"muratlı"}</definedName>
    <definedName name="ykroki" localSheetId="1" hidden="1">{#N/A,#N/A,FALSE,"Çaykara ataköy (1)";#N/A,#N/A,FALSE,"Çaykara ataköy (2)";#N/A,#N/A,FALSE,"Rize Kalkandere ";#N/A,#N/A,FALSE,"meydancık";#N/A,#N/A,FALSE,"muratlı"}</definedName>
    <definedName name="ykroki" localSheetId="2" hidden="1">{#N/A,#N/A,FALSE,"Çaykara ataköy (1)";#N/A,#N/A,FALSE,"Çaykara ataköy (2)";#N/A,#N/A,FALSE,"Rize Kalkandere ";#N/A,#N/A,FALSE,"meydancık";#N/A,#N/A,FALSE,"muratlı"}</definedName>
    <definedName name="ykroki" localSheetId="3" hidden="1">{#N/A,#N/A,FALSE,"Çaykara ataköy (1)";#N/A,#N/A,FALSE,"Çaykara ataköy (2)";#N/A,#N/A,FALSE,"Rize Kalkandere ";#N/A,#N/A,FALSE,"meydancık";#N/A,#N/A,FALSE,"muratlı"}</definedName>
    <definedName name="ykroki" localSheetId="4" hidden="1">{#N/A,#N/A,FALSE,"Çaykara ataköy (1)";#N/A,#N/A,FALSE,"Çaykara ataköy (2)";#N/A,#N/A,FALSE,"Rize Kalkandere ";#N/A,#N/A,FALSE,"meydancık";#N/A,#N/A,FALSE,"muratlı"}</definedName>
    <definedName name="ykroki" localSheetId="5" hidden="1">{#N/A,#N/A,FALSE,"Çaykara ataköy (1)";#N/A,#N/A,FALSE,"Çaykara ataköy (2)";#N/A,#N/A,FALSE,"Rize Kalkandere ";#N/A,#N/A,FALSE,"meydancık";#N/A,#N/A,FALSE,"muratlı"}</definedName>
    <definedName name="ykroki" hidden="1">{#N/A,#N/A,FALSE,"Çaykara ataköy (1)";#N/A,#N/A,FALSE,"Çaykara ataköy (2)";#N/A,#N/A,FALSE,"Rize Kalkandere ";#N/A,#N/A,FALSE,"meydancık";#N/A,#N/A,FALSE,"muratlı"}</definedName>
    <definedName name="yl" localSheetId="1" hidden="1">{#N/A,#N/A,FALSE,"kal_iç_ihz";#N/A,#N/A,FALSE,"kal_iç_er";#N/A,#N/A,FALSE,"kal_iç_tut"}</definedName>
    <definedName name="yl" localSheetId="2" hidden="1">{#N/A,#N/A,FALSE,"kal_iç_ihz";#N/A,#N/A,FALSE,"kal_iç_er";#N/A,#N/A,FALSE,"kal_iç_tut"}</definedName>
    <definedName name="yl" localSheetId="3" hidden="1">{#N/A,#N/A,FALSE,"kal_iç_ihz";#N/A,#N/A,FALSE,"kal_iç_er";#N/A,#N/A,FALSE,"kal_iç_tut"}</definedName>
    <definedName name="yl" localSheetId="4" hidden="1">{#N/A,#N/A,FALSE,"kal_iç_ihz";#N/A,#N/A,FALSE,"kal_iç_er";#N/A,#N/A,FALSE,"kal_iç_tut"}</definedName>
    <definedName name="yl" localSheetId="5" hidden="1">{#N/A,#N/A,FALSE,"kal_iç_ihz";#N/A,#N/A,FALSE,"kal_iç_er";#N/A,#N/A,FALSE,"kal_iç_tut"}</definedName>
    <definedName name="yl" hidden="1">{#N/A,#N/A,FALSE,"kal_iç_ihz";#N/A,#N/A,FALSE,"kal_iç_er";#N/A,#N/A,FALSE,"kal_iç_tut"}</definedName>
    <definedName name="ylsoz">'[141]YOL-NAKL'!$L$33</definedName>
    <definedName name="yluyg">'[141]YOL-NAKL'!$M$33</definedName>
    <definedName name="YM" localSheetId="1">#REF!</definedName>
    <definedName name="YM" localSheetId="2">#REF!</definedName>
    <definedName name="YM" localSheetId="3">#REF!</definedName>
    <definedName name="YM" localSheetId="4">#REF!</definedName>
    <definedName name="YM" localSheetId="5">#REF!</definedName>
    <definedName name="YM">#REF!</definedName>
    <definedName name="YM_11">"'file:///C:/DOCUME~1/WINDOW~1/LOCALS~1/Temp/Rar$DI00.969/ATMAZ%20DOLUSAVAK%20HAKED%C4%B0%C5%9E_1_251209_kh.xls'#$''.$A$1"</definedName>
    <definedName name="YM_13">"'file:///C:/DOCUME~1/WINDOW~1/LOCALS~1/Temp/Rar$DI00.969/ATMAZ%20DOLUSAVAK%20HAKED%C4%B0%C5%9E_1_251209_kh.xls'#$''.$A$1"</definedName>
    <definedName name="YM_15">"'file:///C:/DOCUME~1/WINDOW~1/LOCALS~1/Temp/Rar$DI00.969/ATMAZ%20DOLUSAVAK%20HAKED%C4%B0%C5%9E_1_251209_kh.xls'#$''.$A$1"</definedName>
    <definedName name="YN">'[247]ON BİLGİLER'!$I$2</definedName>
    <definedName name="YNAK" localSheetId="1">'[569]YEŞİL DEFTER'!$B$130:$G$203</definedName>
    <definedName name="YNAK" localSheetId="2">'[569]YEŞİL DEFTER'!$B$130:$G$203</definedName>
    <definedName name="YNAK" localSheetId="3">'[569]YEŞİL DEFTER'!$B$130:$G$203</definedName>
    <definedName name="YNAK" localSheetId="4">'[569]YEŞİL DEFTER'!$B$130:$G$203</definedName>
    <definedName name="YNAK" localSheetId="5">'[569]YEŞİL DEFTER'!$B$130:$G$203</definedName>
    <definedName name="YNAK">'[570]YEŞİL DEFTER'!$B$130:$G$203</definedName>
    <definedName name="YNKM">'[247]ON BİLGİLER'!$J$2</definedName>
    <definedName name="YNO">[106]Veri!$B$36</definedName>
    <definedName name="YO" localSheetId="1">#REF!</definedName>
    <definedName name="YO" localSheetId="2">#REF!</definedName>
    <definedName name="YO" localSheetId="3">#REF!</definedName>
    <definedName name="YO" localSheetId="4">#REF!</definedName>
    <definedName name="YO" localSheetId="5">#REF!</definedName>
    <definedName name="YO">#REF!</definedName>
    <definedName name="YOĞUN_LUKLAR">'[76]DATA-HAK'!$BB$2:$BB$23</definedName>
    <definedName name="yok" localSheetId="1" hidden="1">{#N/A,#N/A,FALSE,"Çaykara ataköy (1)";#N/A,#N/A,FALSE,"Çaykara ataköy (2)";#N/A,#N/A,FALSE,"Rize Kalkandere ";#N/A,#N/A,FALSE,"meydancık";#N/A,#N/A,FALSE,"muratlı"}</definedName>
    <definedName name="yok" localSheetId="2" hidden="1">{#N/A,#N/A,FALSE,"Çaykara ataköy (1)";#N/A,#N/A,FALSE,"Çaykara ataköy (2)";#N/A,#N/A,FALSE,"Rize Kalkandere ";#N/A,#N/A,FALSE,"meydancık";#N/A,#N/A,FALSE,"muratlı"}</definedName>
    <definedName name="yok" localSheetId="3" hidden="1">{#N/A,#N/A,FALSE,"Çaykara ataköy (1)";#N/A,#N/A,FALSE,"Çaykara ataköy (2)";#N/A,#N/A,FALSE,"Rize Kalkandere ";#N/A,#N/A,FALSE,"meydancık";#N/A,#N/A,FALSE,"muratlı"}</definedName>
    <definedName name="yok" localSheetId="4" hidden="1">{#N/A,#N/A,FALSE,"Çaykara ataköy (1)";#N/A,#N/A,FALSE,"Çaykara ataköy (2)";#N/A,#N/A,FALSE,"Rize Kalkandere ";#N/A,#N/A,FALSE,"meydancık";#N/A,#N/A,FALSE,"muratlı"}</definedName>
    <definedName name="yok" localSheetId="5" hidden="1">{#N/A,#N/A,FALSE,"Çaykara ataköy (1)";#N/A,#N/A,FALSE,"Çaykara ataköy (2)";#N/A,#N/A,FALSE,"Rize Kalkandere ";#N/A,#N/A,FALSE,"meydancık";#N/A,#N/A,FALSE,"muratlı"}</definedName>
    <definedName name="yok" hidden="1">{#N/A,#N/A,FALSE,"Çaykara ataköy (1)";#N/A,#N/A,FALSE,"Çaykara ataköy (2)";#N/A,#N/A,FALSE,"Rize Kalkandere ";#N/A,#N/A,FALSE,"meydancık";#N/A,#N/A,FALSE,"muratlı"}</definedName>
    <definedName name="Yolad" localSheetId="1">[89]Giris!$B$3:$G$3</definedName>
    <definedName name="Yolad" localSheetId="2">[89]Giris!$B$3:$G$3</definedName>
    <definedName name="Yolad" localSheetId="3">[89]Giris!$B$3:$G$3</definedName>
    <definedName name="Yolad" localSheetId="4">[89]Giris!$B$3:$G$3</definedName>
    <definedName name="Yolad" localSheetId="5">[89]Giris!$B$3:$G$3</definedName>
    <definedName name="Yolad">[90]Giris!$B$3:$G$3</definedName>
    <definedName name="yoladi" localSheetId="1">#REF!</definedName>
    <definedName name="yoladi" localSheetId="2">#REF!</definedName>
    <definedName name="yoladi" localSheetId="3">#REF!</definedName>
    <definedName name="yoladi" localSheetId="4">#REF!</definedName>
    <definedName name="yoladi" localSheetId="5">#REF!</definedName>
    <definedName name="yoladi">#REF!</definedName>
    <definedName name="yoladi_20">"'file:///C:/Belgelerim/TASERON_HAKEDISLERI/BOB/Bob_06_Kasim_2002.xls'#$data.$C$11"</definedName>
    <definedName name="yoladi_21">"'file:///C:/Belgelerim/TASERON_HAKEDISLERI/BOB/Bob_06_Kasim_2002.xls'#$data.$C$11"</definedName>
    <definedName name="yoladi_23">"'file:///C:/Belgelerim/TASERON_HAKEDISLERI/BOB/Bob_06_Kasim_2002.xls'#$data.$C$11"</definedName>
    <definedName name="YOLASU">[242]taşımalar!$B$381</definedName>
    <definedName name="YOLOT1" localSheetId="1">[92]YOLOT_KUR!$C$7:$I$30</definedName>
    <definedName name="YOLOT1" localSheetId="2">[92]YOLOT_KUR!$C$7:$I$30</definedName>
    <definedName name="YOLOT1" localSheetId="3">[92]YOLOT_KUR!$C$7:$I$30</definedName>
    <definedName name="YOLOT1" localSheetId="4">[92]YOLOT_KUR!$C$7:$I$30</definedName>
    <definedName name="YOLOT1" localSheetId="5">[92]YOLOT_KUR!$C$7:$I$30</definedName>
    <definedName name="YOLOT1">[93]YOLOT_KUR!$C$7:$I$30</definedName>
    <definedName name="YOLSU">[242]taşımalar!$B$411</definedName>
    <definedName name="Yolunadi">[200]data_gir!$C$2</definedName>
    <definedName name="yp">#N/A</definedName>
    <definedName name="YREYRYRYRRY" localSheetId="1" hidden="1">{#N/A,#N/A,FALSE,"Çaykara ataköy (1)";#N/A,#N/A,FALSE,"Çaykara ataköy (2)";#N/A,#N/A,FALSE,"Rize Kalkandere ";#N/A,#N/A,FALSE,"meydancık";#N/A,#N/A,FALSE,"muratlı"}</definedName>
    <definedName name="YREYRYRYRRY" localSheetId="2" hidden="1">{#N/A,#N/A,FALSE,"Çaykara ataköy (1)";#N/A,#N/A,FALSE,"Çaykara ataköy (2)";#N/A,#N/A,FALSE,"Rize Kalkandere ";#N/A,#N/A,FALSE,"meydancık";#N/A,#N/A,FALSE,"muratlı"}</definedName>
    <definedName name="YREYRYRYRRY" localSheetId="3" hidden="1">{#N/A,#N/A,FALSE,"Çaykara ataköy (1)";#N/A,#N/A,FALSE,"Çaykara ataköy (2)";#N/A,#N/A,FALSE,"Rize Kalkandere ";#N/A,#N/A,FALSE,"meydancık";#N/A,#N/A,FALSE,"muratlı"}</definedName>
    <definedName name="YREYRYRYRRY" localSheetId="4" hidden="1">{#N/A,#N/A,FALSE,"Çaykara ataköy (1)";#N/A,#N/A,FALSE,"Çaykara ataköy (2)";#N/A,#N/A,FALSE,"Rize Kalkandere ";#N/A,#N/A,FALSE,"meydancık";#N/A,#N/A,FALSE,"muratlı"}</definedName>
    <definedName name="YREYRYRYRRY" localSheetId="5" hidden="1">{#N/A,#N/A,FALSE,"Çaykara ataköy (1)";#N/A,#N/A,FALSE,"Çaykara ataköy (2)";#N/A,#N/A,FALSE,"Rize Kalkandere ";#N/A,#N/A,FALSE,"meydancık";#N/A,#N/A,FALSE,"muratlı"}</definedName>
    <definedName name="YREYRYRYRRY" hidden="1">{#N/A,#N/A,FALSE,"Çaykara ataköy (1)";#N/A,#N/A,FALSE,"Çaykara ataköy (2)";#N/A,#N/A,FALSE,"Rize Kalkandere ";#N/A,#N/A,FALSE,"meydancık";#N/A,#N/A,FALSE,"muratlı"}</definedName>
    <definedName name="YRM" localSheetId="1">#REF!</definedName>
    <definedName name="YRM" localSheetId="2">#REF!</definedName>
    <definedName name="YRM" localSheetId="3">#REF!</definedName>
    <definedName name="YRM" localSheetId="4">#REF!</definedName>
    <definedName name="YRM" localSheetId="5">#REF!</definedName>
    <definedName name="YRM">#REF!</definedName>
    <definedName name="YRRYRYTR" localSheetId="1" hidden="1">{#N/A,#N/A,FALSE,"Çaykara ataköy (1)";#N/A,#N/A,FALSE,"Çaykara ataköy (2)";#N/A,#N/A,FALSE,"Rize Kalkandere ";#N/A,#N/A,FALSE,"meydancık";#N/A,#N/A,FALSE,"muratlı"}</definedName>
    <definedName name="YRRYRYTR" localSheetId="2" hidden="1">{#N/A,#N/A,FALSE,"Çaykara ataköy (1)";#N/A,#N/A,FALSE,"Çaykara ataköy (2)";#N/A,#N/A,FALSE,"Rize Kalkandere ";#N/A,#N/A,FALSE,"meydancık";#N/A,#N/A,FALSE,"muratlı"}</definedName>
    <definedName name="YRRYRYTR" localSheetId="3" hidden="1">{#N/A,#N/A,FALSE,"Çaykara ataköy (1)";#N/A,#N/A,FALSE,"Çaykara ataköy (2)";#N/A,#N/A,FALSE,"Rize Kalkandere ";#N/A,#N/A,FALSE,"meydancık";#N/A,#N/A,FALSE,"muratlı"}</definedName>
    <definedName name="YRRYRYTR" localSheetId="4" hidden="1">{#N/A,#N/A,FALSE,"Çaykara ataköy (1)";#N/A,#N/A,FALSE,"Çaykara ataköy (2)";#N/A,#N/A,FALSE,"Rize Kalkandere ";#N/A,#N/A,FALSE,"meydancık";#N/A,#N/A,FALSE,"muratlı"}</definedName>
    <definedName name="YRRYRYTR" localSheetId="5" hidden="1">{#N/A,#N/A,FALSE,"Çaykara ataköy (1)";#N/A,#N/A,FALSE,"Çaykara ataköy (2)";#N/A,#N/A,FALSE,"Rize Kalkandere ";#N/A,#N/A,FALSE,"meydancık";#N/A,#N/A,FALSE,"muratlı"}</definedName>
    <definedName name="YRRYRYTR" hidden="1">{#N/A,#N/A,FALSE,"Çaykara ataköy (1)";#N/A,#N/A,FALSE,"Çaykara ataköy (2)";#N/A,#N/A,FALSE,"Rize Kalkandere ";#N/A,#N/A,FALSE,"meydancık";#N/A,#N/A,FALSE,"muratlı"}</definedName>
    <definedName name="YRTYRTYRYTY" localSheetId="1" hidden="1">{#N/A,#N/A,FALSE,"Çaykara ataköy (1)";#N/A,#N/A,FALSE,"Çaykara ataköy (2)";#N/A,#N/A,FALSE,"Rize Kalkandere ";#N/A,#N/A,FALSE,"meydancık";#N/A,#N/A,FALSE,"muratlı"}</definedName>
    <definedName name="YRTYRTYRYTY" localSheetId="2" hidden="1">{#N/A,#N/A,FALSE,"Çaykara ataköy (1)";#N/A,#N/A,FALSE,"Çaykara ataköy (2)";#N/A,#N/A,FALSE,"Rize Kalkandere ";#N/A,#N/A,FALSE,"meydancık";#N/A,#N/A,FALSE,"muratlı"}</definedName>
    <definedName name="YRTYRTYRYTY" localSheetId="3" hidden="1">{#N/A,#N/A,FALSE,"Çaykara ataköy (1)";#N/A,#N/A,FALSE,"Çaykara ataköy (2)";#N/A,#N/A,FALSE,"Rize Kalkandere ";#N/A,#N/A,FALSE,"meydancık";#N/A,#N/A,FALSE,"muratlı"}</definedName>
    <definedName name="YRTYRTYRYTY" localSheetId="4" hidden="1">{#N/A,#N/A,FALSE,"Çaykara ataköy (1)";#N/A,#N/A,FALSE,"Çaykara ataköy (2)";#N/A,#N/A,FALSE,"Rize Kalkandere ";#N/A,#N/A,FALSE,"meydancık";#N/A,#N/A,FALSE,"muratlı"}</definedName>
    <definedName name="YRTYRTYRYTY" localSheetId="5" hidden="1">{#N/A,#N/A,FALSE,"Çaykara ataköy (1)";#N/A,#N/A,FALSE,"Çaykara ataköy (2)";#N/A,#N/A,FALSE,"Rize Kalkandere ";#N/A,#N/A,FALSE,"meydancık";#N/A,#N/A,FALSE,"muratlı"}</definedName>
    <definedName name="YRTYRTYRYTY" hidden="1">{#N/A,#N/A,FALSE,"Çaykara ataköy (1)";#N/A,#N/A,FALSE,"Çaykara ataköy (2)";#N/A,#N/A,FALSE,"Rize Kalkandere ";#N/A,#N/A,FALSE,"meydancık";#N/A,#N/A,FALSE,"muratlı"}</definedName>
    <definedName name="YRTYRTYTY" localSheetId="1" hidden="1">{#N/A,#N/A,FALSE,"Çaykara ataköy (1)";#N/A,#N/A,FALSE,"Çaykara ataköy (2)";#N/A,#N/A,FALSE,"Rize Kalkandere ";#N/A,#N/A,FALSE,"meydancık";#N/A,#N/A,FALSE,"muratlı"}</definedName>
    <definedName name="YRTYRTYTY" localSheetId="2" hidden="1">{#N/A,#N/A,FALSE,"Çaykara ataköy (1)";#N/A,#N/A,FALSE,"Çaykara ataköy (2)";#N/A,#N/A,FALSE,"Rize Kalkandere ";#N/A,#N/A,FALSE,"meydancık";#N/A,#N/A,FALSE,"muratlı"}</definedName>
    <definedName name="YRTYRTYTY" localSheetId="3" hidden="1">{#N/A,#N/A,FALSE,"Çaykara ataköy (1)";#N/A,#N/A,FALSE,"Çaykara ataköy (2)";#N/A,#N/A,FALSE,"Rize Kalkandere ";#N/A,#N/A,FALSE,"meydancık";#N/A,#N/A,FALSE,"muratlı"}</definedName>
    <definedName name="YRTYRTYTY" localSheetId="4" hidden="1">{#N/A,#N/A,FALSE,"Çaykara ataköy (1)";#N/A,#N/A,FALSE,"Çaykara ataköy (2)";#N/A,#N/A,FALSE,"Rize Kalkandere ";#N/A,#N/A,FALSE,"meydancık";#N/A,#N/A,FALSE,"muratlı"}</definedName>
    <definedName name="YRTYRTYTY" localSheetId="5" hidden="1">{#N/A,#N/A,FALSE,"Çaykara ataköy (1)";#N/A,#N/A,FALSE,"Çaykara ataköy (2)";#N/A,#N/A,FALSE,"Rize Kalkandere ";#N/A,#N/A,FALSE,"meydancık";#N/A,#N/A,FALSE,"muratlı"}</definedName>
    <definedName name="YRTYRTYTY" hidden="1">{#N/A,#N/A,FALSE,"Çaykara ataköy (1)";#N/A,#N/A,FALSE,"Çaykara ataköy (2)";#N/A,#N/A,FALSE,"Rize Kalkandere ";#N/A,#N/A,FALSE,"meydancık";#N/A,#N/A,FALSE,"muratlı"}</definedName>
    <definedName name="YRTYTYTY" localSheetId="1" hidden="1">{#N/A,#N/A,FALSE,"Çaykara ataköy (1)";#N/A,#N/A,FALSE,"Çaykara ataköy (2)";#N/A,#N/A,FALSE,"Rize Kalkandere ";#N/A,#N/A,FALSE,"meydancık";#N/A,#N/A,FALSE,"muratlı"}</definedName>
    <definedName name="YRTYTYTY" localSheetId="2" hidden="1">{#N/A,#N/A,FALSE,"Çaykara ataköy (1)";#N/A,#N/A,FALSE,"Çaykara ataköy (2)";#N/A,#N/A,FALSE,"Rize Kalkandere ";#N/A,#N/A,FALSE,"meydancık";#N/A,#N/A,FALSE,"muratlı"}</definedName>
    <definedName name="YRTYTYTY" localSheetId="3" hidden="1">{#N/A,#N/A,FALSE,"Çaykara ataköy (1)";#N/A,#N/A,FALSE,"Çaykara ataköy (2)";#N/A,#N/A,FALSE,"Rize Kalkandere ";#N/A,#N/A,FALSE,"meydancık";#N/A,#N/A,FALSE,"muratlı"}</definedName>
    <definedName name="YRTYTYTY" localSheetId="4" hidden="1">{#N/A,#N/A,FALSE,"Çaykara ataköy (1)";#N/A,#N/A,FALSE,"Çaykara ataköy (2)";#N/A,#N/A,FALSE,"Rize Kalkandere ";#N/A,#N/A,FALSE,"meydancık";#N/A,#N/A,FALSE,"muratlı"}</definedName>
    <definedName name="YRTYTYTY" localSheetId="5" hidden="1">{#N/A,#N/A,FALSE,"Çaykara ataköy (1)";#N/A,#N/A,FALSE,"Çaykara ataköy (2)";#N/A,#N/A,FALSE,"Rize Kalkandere ";#N/A,#N/A,FALSE,"meydancık";#N/A,#N/A,FALSE,"muratlı"}</definedName>
    <definedName name="YRTYTYTY" hidden="1">{#N/A,#N/A,FALSE,"Çaykara ataköy (1)";#N/A,#N/A,FALSE,"Çaykara ataköy (2)";#N/A,#N/A,FALSE,"Rize Kalkandere ";#N/A,#N/A,FALSE,"meydancık";#N/A,#N/A,FALSE,"muratlı"}</definedName>
    <definedName name="YRYYTYYTYT" localSheetId="1" hidden="1">{#N/A,#N/A,FALSE,"Çaykara ataköy (1)";#N/A,#N/A,FALSE,"Çaykara ataköy (2)";#N/A,#N/A,FALSE,"Rize Kalkandere ";#N/A,#N/A,FALSE,"meydancık";#N/A,#N/A,FALSE,"muratlı"}</definedName>
    <definedName name="YRYYTYYTYT" localSheetId="2" hidden="1">{#N/A,#N/A,FALSE,"Çaykara ataköy (1)";#N/A,#N/A,FALSE,"Çaykara ataköy (2)";#N/A,#N/A,FALSE,"Rize Kalkandere ";#N/A,#N/A,FALSE,"meydancık";#N/A,#N/A,FALSE,"muratlı"}</definedName>
    <definedName name="YRYYTYYTYT" localSheetId="3" hidden="1">{#N/A,#N/A,FALSE,"Çaykara ataköy (1)";#N/A,#N/A,FALSE,"Çaykara ataköy (2)";#N/A,#N/A,FALSE,"Rize Kalkandere ";#N/A,#N/A,FALSE,"meydancık";#N/A,#N/A,FALSE,"muratlı"}</definedName>
    <definedName name="YRYYTYYTYT" localSheetId="4" hidden="1">{#N/A,#N/A,FALSE,"Çaykara ataköy (1)";#N/A,#N/A,FALSE,"Çaykara ataköy (2)";#N/A,#N/A,FALSE,"Rize Kalkandere ";#N/A,#N/A,FALSE,"meydancık";#N/A,#N/A,FALSE,"muratlı"}</definedName>
    <definedName name="YRYYTYYTYT" localSheetId="5" hidden="1">{#N/A,#N/A,FALSE,"Çaykara ataköy (1)";#N/A,#N/A,FALSE,"Çaykara ataköy (2)";#N/A,#N/A,FALSE,"Rize Kalkandere ";#N/A,#N/A,FALSE,"meydancık";#N/A,#N/A,FALSE,"muratlı"}</definedName>
    <definedName name="YRYYTYYTYT" hidden="1">{#N/A,#N/A,FALSE,"Çaykara ataköy (1)";#N/A,#N/A,FALSE,"Çaykara ataköy (2)";#N/A,#N/A,FALSE,"Rize Kalkandere ";#N/A,#N/A,FALSE,"meydancık";#N/A,#N/A,FALSE,"muratlı"}</definedName>
    <definedName name="ys" localSheetId="1" hidden="1">{#N/A,#N/A,FALSE,"maff_h1";#N/A,#N/A,FALSE,"maff_h2";#N/A,#N/A,FALSE,"maff_h3";#N/A,#N/A,FALSE,"maff_h4";#N/A,#N/A,FALSE,"maff_h5";#N/A,#N/A,FALSE,"maff_h6";#N/A,#N/A,FALSE,"maff_h7"}</definedName>
    <definedName name="ys" localSheetId="2" hidden="1">{#N/A,#N/A,FALSE,"maff_h1";#N/A,#N/A,FALSE,"maff_h2";#N/A,#N/A,FALSE,"maff_h3";#N/A,#N/A,FALSE,"maff_h4";#N/A,#N/A,FALSE,"maff_h5";#N/A,#N/A,FALSE,"maff_h6";#N/A,#N/A,FALSE,"maff_h7"}</definedName>
    <definedName name="ys" localSheetId="3" hidden="1">{#N/A,#N/A,FALSE,"maff_h1";#N/A,#N/A,FALSE,"maff_h2";#N/A,#N/A,FALSE,"maff_h3";#N/A,#N/A,FALSE,"maff_h4";#N/A,#N/A,FALSE,"maff_h5";#N/A,#N/A,FALSE,"maff_h6";#N/A,#N/A,FALSE,"maff_h7"}</definedName>
    <definedName name="ys" localSheetId="4" hidden="1">{#N/A,#N/A,FALSE,"maff_h1";#N/A,#N/A,FALSE,"maff_h2";#N/A,#N/A,FALSE,"maff_h3";#N/A,#N/A,FALSE,"maff_h4";#N/A,#N/A,FALSE,"maff_h5";#N/A,#N/A,FALSE,"maff_h6";#N/A,#N/A,FALSE,"maff_h7"}</definedName>
    <definedName name="ys" localSheetId="5" hidden="1">{#N/A,#N/A,FALSE,"maff_h1";#N/A,#N/A,FALSE,"maff_h2";#N/A,#N/A,FALSE,"maff_h3";#N/A,#N/A,FALSE,"maff_h4";#N/A,#N/A,FALSE,"maff_h5";#N/A,#N/A,FALSE,"maff_h6";#N/A,#N/A,FALSE,"maff_h7"}</definedName>
    <definedName name="ys" hidden="1">{#N/A,#N/A,FALSE,"maff_h1";#N/A,#N/A,FALSE,"maff_h2";#N/A,#N/A,FALSE,"maff_h3";#N/A,#N/A,FALSE,"maff_h4";#N/A,#N/A,FALSE,"maff_h5";#N/A,#N/A,FALSE,"maff_h6";#N/A,#N/A,FALSE,"maff_h7"}</definedName>
    <definedName name="YSL">[571]YESIL2!$A:$H</definedName>
    <definedName name="ysoz" localSheetId="1">'[141]VAR-YOL İMAL'!#REF!</definedName>
    <definedName name="ysoz" localSheetId="2">'[141]VAR-YOL İMAL'!#REF!</definedName>
    <definedName name="ysoz" localSheetId="3">'[141]VAR-YOL İMAL'!#REF!</definedName>
    <definedName name="ysoz" localSheetId="4">'[141]VAR-YOL İMAL'!#REF!</definedName>
    <definedName name="ysoz" localSheetId="5">'[141]VAR-YOL İMAL'!#REF!</definedName>
    <definedName name="ysoz">'[141]VAR-YOL İMAL'!#REF!</definedName>
    <definedName name="ytar1" localSheetId="1">[572]Veri!#REF!</definedName>
    <definedName name="ytar1" localSheetId="2">[572]Veri!#REF!</definedName>
    <definedName name="ytar1" localSheetId="3">[572]Veri!#REF!</definedName>
    <definedName name="ytar1" localSheetId="4">[572]Veri!#REF!</definedName>
    <definedName name="ytar1" localSheetId="5">[572]Veri!#REF!</definedName>
    <definedName name="ytar1">[572]Veri!#REF!</definedName>
    <definedName name="YTHTDYH" localSheetId="1">#REF!</definedName>
    <definedName name="YTHTDYH" localSheetId="2">#REF!</definedName>
    <definedName name="YTHTDYH" localSheetId="3">#REF!</definedName>
    <definedName name="YTHTDYH" localSheetId="4">#REF!</definedName>
    <definedName name="YTHTDYH" localSheetId="5">#REF!</definedName>
    <definedName name="YTHTDYH">#REF!</definedName>
    <definedName name="ytı" localSheetId="1" hidden="1">{#N/A,#N/A,FALSE,"kal_iç_ihz";#N/A,#N/A,FALSE,"kal_iç_er";#N/A,#N/A,FALSE,"kal_iç_tut"}</definedName>
    <definedName name="ytı" localSheetId="2" hidden="1">{#N/A,#N/A,FALSE,"kal_iç_ihz";#N/A,#N/A,FALSE,"kal_iç_er";#N/A,#N/A,FALSE,"kal_iç_tut"}</definedName>
    <definedName name="ytı" localSheetId="3" hidden="1">{#N/A,#N/A,FALSE,"kal_iç_ihz";#N/A,#N/A,FALSE,"kal_iç_er";#N/A,#N/A,FALSE,"kal_iç_tut"}</definedName>
    <definedName name="ytı" localSheetId="4" hidden="1">{#N/A,#N/A,FALSE,"kal_iç_ihz";#N/A,#N/A,FALSE,"kal_iç_er";#N/A,#N/A,FALSE,"kal_iç_tut"}</definedName>
    <definedName name="ytı" localSheetId="5" hidden="1">{#N/A,#N/A,FALSE,"kal_iç_ihz";#N/A,#N/A,FALSE,"kal_iç_er";#N/A,#N/A,FALSE,"kal_iç_tut"}</definedName>
    <definedName name="ytı" hidden="1">{#N/A,#N/A,FALSE,"kal_iç_ihz";#N/A,#N/A,FALSE,"kal_iç_er";#N/A,#N/A,FALSE,"kal_iç_tut"}</definedName>
    <definedName name="ytr">#N/A</definedName>
    <definedName name="ytre" localSheetId="1">#REF!</definedName>
    <definedName name="ytre" localSheetId="2">#REF!</definedName>
    <definedName name="ytre" localSheetId="3">#REF!</definedName>
    <definedName name="ytre" localSheetId="4">#REF!</definedName>
    <definedName name="ytre" localSheetId="5">#REF!</definedName>
    <definedName name="ytre">#REF!</definedName>
    <definedName name="YTRTYRTYTY" localSheetId="1" hidden="1">{#N/A,#N/A,FALSE,"Çaykara ataköy (1)";#N/A,#N/A,FALSE,"Çaykara ataköy (2)";#N/A,#N/A,FALSE,"Rize Kalkandere ";#N/A,#N/A,FALSE,"meydancık";#N/A,#N/A,FALSE,"muratlı"}</definedName>
    <definedName name="YTRTYRTYTY" localSheetId="2" hidden="1">{#N/A,#N/A,FALSE,"Çaykara ataköy (1)";#N/A,#N/A,FALSE,"Çaykara ataköy (2)";#N/A,#N/A,FALSE,"Rize Kalkandere ";#N/A,#N/A,FALSE,"meydancık";#N/A,#N/A,FALSE,"muratlı"}</definedName>
    <definedName name="YTRTYRTYTY" localSheetId="3" hidden="1">{#N/A,#N/A,FALSE,"Çaykara ataköy (1)";#N/A,#N/A,FALSE,"Çaykara ataköy (2)";#N/A,#N/A,FALSE,"Rize Kalkandere ";#N/A,#N/A,FALSE,"meydancık";#N/A,#N/A,FALSE,"muratlı"}</definedName>
    <definedName name="YTRTYRTYTY" localSheetId="4" hidden="1">{#N/A,#N/A,FALSE,"Çaykara ataköy (1)";#N/A,#N/A,FALSE,"Çaykara ataköy (2)";#N/A,#N/A,FALSE,"Rize Kalkandere ";#N/A,#N/A,FALSE,"meydancık";#N/A,#N/A,FALSE,"muratlı"}</definedName>
    <definedName name="YTRTYRTYTY" localSheetId="5" hidden="1">{#N/A,#N/A,FALSE,"Çaykara ataköy (1)";#N/A,#N/A,FALSE,"Çaykara ataköy (2)";#N/A,#N/A,FALSE,"Rize Kalkandere ";#N/A,#N/A,FALSE,"meydancık";#N/A,#N/A,FALSE,"muratlı"}</definedName>
    <definedName name="YTRTYRTYTY" hidden="1">{#N/A,#N/A,FALSE,"Çaykara ataköy (1)";#N/A,#N/A,FALSE,"Çaykara ataköy (2)";#N/A,#N/A,FALSE,"Rize Kalkandere ";#N/A,#N/A,FALSE,"meydancık";#N/A,#N/A,FALSE,"muratlı"}</definedName>
    <definedName name="YTRYTTYTYTY" localSheetId="1" hidden="1">{#N/A,#N/A,FALSE,"Çaykara ataköy (1)";#N/A,#N/A,FALSE,"Çaykara ataköy (2)";#N/A,#N/A,FALSE,"Rize Kalkandere ";#N/A,#N/A,FALSE,"meydancık";#N/A,#N/A,FALSE,"muratlı"}</definedName>
    <definedName name="YTRYTTYTYTY" localSheetId="2" hidden="1">{#N/A,#N/A,FALSE,"Çaykara ataköy (1)";#N/A,#N/A,FALSE,"Çaykara ataköy (2)";#N/A,#N/A,FALSE,"Rize Kalkandere ";#N/A,#N/A,FALSE,"meydancık";#N/A,#N/A,FALSE,"muratlı"}</definedName>
    <definedName name="YTRYTTYTYTY" localSheetId="3" hidden="1">{#N/A,#N/A,FALSE,"Çaykara ataköy (1)";#N/A,#N/A,FALSE,"Çaykara ataköy (2)";#N/A,#N/A,FALSE,"Rize Kalkandere ";#N/A,#N/A,FALSE,"meydancık";#N/A,#N/A,FALSE,"muratlı"}</definedName>
    <definedName name="YTRYTTYTYTY" localSheetId="4" hidden="1">{#N/A,#N/A,FALSE,"Çaykara ataköy (1)";#N/A,#N/A,FALSE,"Çaykara ataköy (2)";#N/A,#N/A,FALSE,"Rize Kalkandere ";#N/A,#N/A,FALSE,"meydancık";#N/A,#N/A,FALSE,"muratlı"}</definedName>
    <definedName name="YTRYTTYTYTY" localSheetId="5" hidden="1">{#N/A,#N/A,FALSE,"Çaykara ataköy (1)";#N/A,#N/A,FALSE,"Çaykara ataköy (2)";#N/A,#N/A,FALSE,"Rize Kalkandere ";#N/A,#N/A,FALSE,"meydancık";#N/A,#N/A,FALSE,"muratlı"}</definedName>
    <definedName name="YTRYTTYTYTY" hidden="1">{#N/A,#N/A,FALSE,"Çaykara ataköy (1)";#N/A,#N/A,FALSE,"Çaykara ataköy (2)";#N/A,#N/A,FALSE,"Rize Kalkandere ";#N/A,#N/A,FALSE,"meydancık";#N/A,#N/A,FALSE,"muratlı"}</definedName>
    <definedName name="YU">#N/A</definedName>
    <definedName name="YUIUY" localSheetId="1">#REF!</definedName>
    <definedName name="YUIUY" localSheetId="2">#REF!</definedName>
    <definedName name="YUIUY" localSheetId="3">#REF!</definedName>
    <definedName name="YUIUY" localSheetId="4">#REF!</definedName>
    <definedName name="YUIUY" localSheetId="5">#REF!</definedName>
    <definedName name="YUIUY">#REF!</definedName>
    <definedName name="YUIUYUI">#REF!</definedName>
    <definedName name="yuiy">#REF!</definedName>
    <definedName name="Yuklenici">'[345]GENEL BILGI'!$C$9</definedName>
    <definedName name="yuo">#N/A</definedName>
    <definedName name="yuyg" localSheetId="1">'[141]VAR-YOL İMAL'!#REF!</definedName>
    <definedName name="yuyg" localSheetId="2">'[141]VAR-YOL İMAL'!#REF!</definedName>
    <definedName name="yuyg" localSheetId="3">'[141]VAR-YOL İMAL'!#REF!</definedName>
    <definedName name="yuyg" localSheetId="4">'[141]VAR-YOL İMAL'!#REF!</definedName>
    <definedName name="yuyg" localSheetId="5">'[141]VAR-YOL İMAL'!#REF!</definedName>
    <definedName name="yuyg">'[141]VAR-YOL İMAL'!#REF!</definedName>
    <definedName name="YUYJĞ" localSheetId="1" hidden="1">#REF!</definedName>
    <definedName name="YUYJĞ" localSheetId="2" hidden="1">#REF!</definedName>
    <definedName name="YUYJĞ" localSheetId="3" hidden="1">#REF!</definedName>
    <definedName name="YUYJĞ" localSheetId="4" hidden="1">#REF!</definedName>
    <definedName name="YUYJĞ" localSheetId="5" hidden="1">#REF!</definedName>
    <definedName name="YUYJĞ" hidden="1">#REF!</definedName>
    <definedName name="yük">#REF!</definedName>
    <definedName name="yüklenici">'[417]BİLGİ SAYFASI'!$B$4</definedName>
    <definedName name="YÜKLEYİÇİ" localSheetId="1">'[149]7504 T'!#REF!</definedName>
    <definedName name="YÜKLEYİÇİ" localSheetId="2">'[149]7504 T'!#REF!</definedName>
    <definedName name="YÜKLEYİÇİ" localSheetId="3">'[149]7504 T'!#REF!</definedName>
    <definedName name="YÜKLEYİÇİ" localSheetId="4">'[149]7504 T'!#REF!</definedName>
    <definedName name="YÜKLEYİÇİ" localSheetId="5">'[149]7504 T'!#REF!</definedName>
    <definedName name="YÜKLEYİÇİ">'[149]7504 T'!#REF!</definedName>
    <definedName name="YÜKSEKLİK" localSheetId="1">#REF!</definedName>
    <definedName name="YÜKSEKLİK" localSheetId="2">#REF!</definedName>
    <definedName name="YÜKSEKLİK" localSheetId="3">#REF!</definedName>
    <definedName name="YÜKSEKLİK" localSheetId="4">#REF!</definedName>
    <definedName name="YÜKSEKLİK" localSheetId="5">#REF!</definedName>
    <definedName name="YÜKSEKLİK">#REF!</definedName>
    <definedName name="yüzyüze" localSheetId="1">[573]NAKIL!#REF!</definedName>
    <definedName name="yüzyüze" localSheetId="2">[573]NAKIL!#REF!</definedName>
    <definedName name="yüzyüze" localSheetId="3">[573]NAKIL!#REF!</definedName>
    <definedName name="yüzyüze" localSheetId="4">[573]NAKIL!#REF!</definedName>
    <definedName name="yüzyüze" localSheetId="5">[573]NAKIL!#REF!</definedName>
    <definedName name="yüzyüze">[573]NAKIL!#REF!</definedName>
    <definedName name="YY" localSheetId="1">#REF!</definedName>
    <definedName name="YY" localSheetId="2">#REF!</definedName>
    <definedName name="YY" localSheetId="3">#REF!</definedName>
    <definedName name="YY" localSheetId="4">#REF!</definedName>
    <definedName name="YY" localSheetId="5">#REF!</definedName>
    <definedName name="YY">#REF!</definedName>
    <definedName name="YY_11">"'file:///C:/DOCUME~1/WINDOW~1/LOCALS~1/Temp/Rar$DI00.969/ATMAZ%20DOLUSAVAK%20HAKED%C4%B0%C5%9E_1_251209_kh.xls'#$''.$A$1"</definedName>
    <definedName name="YY_13">"'file:///C:/DOCUME~1/WINDOW~1/LOCALS~1/Temp/Rar$DI00.969/ATMAZ%20DOLUSAVAK%20HAKED%C4%B0%C5%9E_1_251209_kh.xls'#$''.$A$1"</definedName>
    <definedName name="YY_15">"'file:///C:/DOCUME~1/WINDOW~1/LOCALS~1/Temp/Rar$DI00.969/ATMAZ%20DOLUSAVAK%20HAKED%C4%B0%C5%9E_1_251209_kh.xls'#$''.$A$1"</definedName>
    <definedName name="YYRERYTRY" localSheetId="1" hidden="1">{#N/A,#N/A,FALSE,"Çaykara ataköy (1)";#N/A,#N/A,FALSE,"Çaykara ataköy (2)";#N/A,#N/A,FALSE,"Rize Kalkandere ";#N/A,#N/A,FALSE,"meydancık";#N/A,#N/A,FALSE,"muratlı"}</definedName>
    <definedName name="YYRERYTRY" localSheetId="2" hidden="1">{#N/A,#N/A,FALSE,"Çaykara ataköy (1)";#N/A,#N/A,FALSE,"Çaykara ataköy (2)";#N/A,#N/A,FALSE,"Rize Kalkandere ";#N/A,#N/A,FALSE,"meydancık";#N/A,#N/A,FALSE,"muratlı"}</definedName>
    <definedName name="YYRERYTRY" localSheetId="3" hidden="1">{#N/A,#N/A,FALSE,"Çaykara ataköy (1)";#N/A,#N/A,FALSE,"Çaykara ataköy (2)";#N/A,#N/A,FALSE,"Rize Kalkandere ";#N/A,#N/A,FALSE,"meydancık";#N/A,#N/A,FALSE,"muratlı"}</definedName>
    <definedName name="YYRERYTRY" localSheetId="4" hidden="1">{#N/A,#N/A,FALSE,"Çaykara ataköy (1)";#N/A,#N/A,FALSE,"Çaykara ataköy (2)";#N/A,#N/A,FALSE,"Rize Kalkandere ";#N/A,#N/A,FALSE,"meydancık";#N/A,#N/A,FALSE,"muratlı"}</definedName>
    <definedName name="YYRERYTRY" localSheetId="5" hidden="1">{#N/A,#N/A,FALSE,"Çaykara ataköy (1)";#N/A,#N/A,FALSE,"Çaykara ataköy (2)";#N/A,#N/A,FALSE,"Rize Kalkandere ";#N/A,#N/A,FALSE,"meydancık";#N/A,#N/A,FALSE,"muratlı"}</definedName>
    <definedName name="YYRERYTRY" hidden="1">{#N/A,#N/A,FALSE,"Çaykara ataköy (1)";#N/A,#N/A,FALSE,"Çaykara ataköy (2)";#N/A,#N/A,FALSE,"Rize Kalkandere ";#N/A,#N/A,FALSE,"meydancık";#N/A,#N/A,FALSE,"muratlı"}</definedName>
    <definedName name="yyy">'[269]FFARK MİK TABLOLARI'!#REF!</definedName>
    <definedName name="yyyy">'[269]FFARK MİK TABLOLARI'!#REF!</definedName>
    <definedName name="YYYYY">'[267]2209 T'!#REF!</definedName>
    <definedName name="yyyyyy">'[269]FF HESABI TABLOLARI'!#REF!</definedName>
    <definedName name="yyyyyyy">'[269]FF HESABI TABLOLARI'!#REF!</definedName>
    <definedName name="YYYYYYYY">[58]Sayfa1!#REF!</definedName>
    <definedName name="yyyyyyyyyyy">'[269]FF HESABI TABLOLARI'!#REF!</definedName>
    <definedName name="YYYYYYYYYYYYYYYYYYÜ" localSheetId="1">#REF!</definedName>
    <definedName name="YYYYYYYYYYYYYYYYYYÜ" localSheetId="2">#REF!</definedName>
    <definedName name="YYYYYYYYYYYYYYYYYYÜ" localSheetId="3">#REF!</definedName>
    <definedName name="YYYYYYYYYYYYYYYYYYÜ" localSheetId="4">#REF!</definedName>
    <definedName name="YYYYYYYYYYYYYYYYYYÜ" localSheetId="5">#REF!</definedName>
    <definedName name="YYYYYYYYYYYYYYYYYYÜ">#REF!</definedName>
    <definedName name="z">[574]topit!$A$55</definedName>
    <definedName name="Z_3D7EF0E0_DB12_11D3_B74D_C17F41A0662A_.wvu.Cols" localSheetId="1" hidden="1">#REF!</definedName>
    <definedName name="Z_3D7EF0E0_DB12_11D3_B74D_C17F41A0662A_.wvu.Cols" localSheetId="2" hidden="1">#REF!</definedName>
    <definedName name="Z_3D7EF0E0_DB12_11D3_B74D_C17F41A0662A_.wvu.Cols" localSheetId="3" hidden="1">#REF!</definedName>
    <definedName name="Z_3D7EF0E0_DB12_11D3_B74D_C17F41A0662A_.wvu.Cols" localSheetId="4" hidden="1">#REF!</definedName>
    <definedName name="Z_3D7EF0E0_DB12_11D3_B74D_C17F41A0662A_.wvu.Cols" localSheetId="5" hidden="1">#REF!</definedName>
    <definedName name="Z_3D7EF0E0_DB12_11D3_B74D_C17F41A0662A_.wvu.Cols" hidden="1">#REF!</definedName>
    <definedName name="Z_3D7EF0E0_DB12_11D3_B74D_C17F41A0662A_.wvu.PrintArea" hidden="1">#REF!</definedName>
    <definedName name="Z_3D7EF0E0_DB12_11D3_B74D_C17F41A0662A_.wvu.Rows" hidden="1">#REF!</definedName>
    <definedName name="Z_6FD68921_FD8A_11D1_84A4_444553540000_.wvu.Cols" hidden="1">#REF!</definedName>
    <definedName name="Z_B40D9541_AB41_11D4_88AB_0000215097BF_.wvu.Cols" localSheetId="1" hidden="1">#REF!</definedName>
    <definedName name="Z_B40D9541_AB41_11D4_88AB_0000215097BF_.wvu.Cols" localSheetId="2" hidden="1">#REF!</definedName>
    <definedName name="Z_B40D9541_AB41_11D4_88AB_0000215097BF_.wvu.Cols" localSheetId="3" hidden="1">#REF!</definedName>
    <definedName name="Z_B40D9541_AB41_11D4_88AB_0000215097BF_.wvu.Cols" localSheetId="4" hidden="1">#REF!</definedName>
    <definedName name="Z_B40D9541_AB41_11D4_88AB_0000215097BF_.wvu.Cols" localSheetId="5" hidden="1">#REF!</definedName>
    <definedName name="Z_B40D9541_AB41_11D4_88AB_0000215097BF_.wvu.Cols" hidden="1">#REF!</definedName>
    <definedName name="Z_B40D9541_AB41_11D4_88AB_0000215097BF_.wvu.FilterData" hidden="1">#REF!</definedName>
    <definedName name="Z_B40D9541_AB41_11D4_88AB_0000215097BF_.wvu.PrintArea" hidden="1">#REF!</definedName>
    <definedName name="Z_B40D9541_AB41_11D4_88AB_0000215097BF_.wvu.Rows" localSheetId="1" hidden="1">#REF!,#REF!</definedName>
    <definedName name="Z_B40D9541_AB41_11D4_88AB_0000215097BF_.wvu.Rows" localSheetId="2" hidden="1">#REF!,#REF!</definedName>
    <definedName name="Z_B40D9541_AB41_11D4_88AB_0000215097BF_.wvu.Rows" localSheetId="3" hidden="1">#REF!,#REF!</definedName>
    <definedName name="Z_B40D9541_AB41_11D4_88AB_0000215097BF_.wvu.Rows" localSheetId="4" hidden="1">#REF!,#REF!</definedName>
    <definedName name="Z_B40D9541_AB41_11D4_88AB_0000215097BF_.wvu.Rows" localSheetId="5" hidden="1">#REF!,#REF!</definedName>
    <definedName name="Z_B40D9541_AB41_11D4_88AB_0000215097BF_.wvu.Rows" hidden="1">#REF!,#REF!</definedName>
    <definedName name="z4e" localSheetId="1" hidden="1">{#N/A,#N/A,FALSE,"kal_iç_ihz";#N/A,#N/A,FALSE,"kal_iç_er";#N/A,#N/A,FALSE,"kal_iç_tut"}</definedName>
    <definedName name="z4e" localSheetId="2" hidden="1">{#N/A,#N/A,FALSE,"kal_iç_ihz";#N/A,#N/A,FALSE,"kal_iç_er";#N/A,#N/A,FALSE,"kal_iç_tut"}</definedName>
    <definedName name="z4e" localSheetId="3" hidden="1">{#N/A,#N/A,FALSE,"kal_iç_ihz";#N/A,#N/A,FALSE,"kal_iç_er";#N/A,#N/A,FALSE,"kal_iç_tut"}</definedName>
    <definedName name="z4e" localSheetId="4" hidden="1">{#N/A,#N/A,FALSE,"kal_iç_ihz";#N/A,#N/A,FALSE,"kal_iç_er";#N/A,#N/A,FALSE,"kal_iç_tut"}</definedName>
    <definedName name="z4e" localSheetId="5" hidden="1">{#N/A,#N/A,FALSE,"kal_iç_ihz";#N/A,#N/A,FALSE,"kal_iç_er";#N/A,#N/A,FALSE,"kal_iç_tut"}</definedName>
    <definedName name="z4e" hidden="1">{#N/A,#N/A,FALSE,"kal_iç_ihz";#N/A,#N/A,FALSE,"kal_iç_er";#N/A,#N/A,FALSE,"kal_iç_tut"}</definedName>
    <definedName name="za">#REF!</definedName>
    <definedName name="ZAFER" localSheetId="1">#REF!</definedName>
    <definedName name="ZAFER" localSheetId="2">#REF!</definedName>
    <definedName name="ZAFER" localSheetId="3">#REF!</definedName>
    <definedName name="ZAFER" localSheetId="4">#REF!</definedName>
    <definedName name="ZAFER" localSheetId="5">#REF!</definedName>
    <definedName name="ZAFER">#REF!</definedName>
    <definedName name="ZAK" localSheetId="1">#REF!</definedName>
    <definedName name="ZAK" localSheetId="2">#REF!</definedName>
    <definedName name="ZAK" localSheetId="3">#REF!</definedName>
    <definedName name="ZAK" localSheetId="4">#REF!</definedName>
    <definedName name="ZAK" localSheetId="5">#REF!</definedName>
    <definedName name="ZAK">#REF!</definedName>
    <definedName name="ZamÇimento">#REF!</definedName>
    <definedName name="ZamÇimentoKats">#REF!</definedName>
    <definedName name="ZamDemir">#REF!</definedName>
    <definedName name="ZamDemirKats">#REF!</definedName>
    <definedName name="ZamMotorin">#REF!</definedName>
    <definedName name="ZamMotorinKats">#REF!</definedName>
    <definedName name="ZamMotorinTarih">#REF!</definedName>
    <definedName name="ZamMotorinYer">#REF!</definedName>
    <definedName name="zaw">'[187]KM KANATLI'!#REF!</definedName>
    <definedName name="zd">#N/A</definedName>
    <definedName name="zdf" localSheetId="1" hidden="1">{#N/A,#N/A,FALSE,"Çaykara ataköy (1)";#N/A,#N/A,FALSE,"Çaykara ataköy (2)";#N/A,#N/A,FALSE,"Rize Kalkandere ";#N/A,#N/A,FALSE,"meydancık";#N/A,#N/A,FALSE,"muratlı"}</definedName>
    <definedName name="zdf" localSheetId="2" hidden="1">{#N/A,#N/A,FALSE,"Çaykara ataköy (1)";#N/A,#N/A,FALSE,"Çaykara ataköy (2)";#N/A,#N/A,FALSE,"Rize Kalkandere ";#N/A,#N/A,FALSE,"meydancık";#N/A,#N/A,FALSE,"muratlı"}</definedName>
    <definedName name="zdf" localSheetId="3" hidden="1">{#N/A,#N/A,FALSE,"Çaykara ataköy (1)";#N/A,#N/A,FALSE,"Çaykara ataköy (2)";#N/A,#N/A,FALSE,"Rize Kalkandere ";#N/A,#N/A,FALSE,"meydancık";#N/A,#N/A,FALSE,"muratlı"}</definedName>
    <definedName name="zdf" localSheetId="4" hidden="1">{#N/A,#N/A,FALSE,"Çaykara ataköy (1)";#N/A,#N/A,FALSE,"Çaykara ataköy (2)";#N/A,#N/A,FALSE,"Rize Kalkandere ";#N/A,#N/A,FALSE,"meydancık";#N/A,#N/A,FALSE,"muratlı"}</definedName>
    <definedName name="zdf" localSheetId="5" hidden="1">{#N/A,#N/A,FALSE,"Çaykara ataköy (1)";#N/A,#N/A,FALSE,"Çaykara ataköy (2)";#N/A,#N/A,FALSE,"Rize Kalkandere ";#N/A,#N/A,FALSE,"meydancık";#N/A,#N/A,FALSE,"muratlı"}</definedName>
    <definedName name="zdf" hidden="1">{#N/A,#N/A,FALSE,"Çaykara ataköy (1)";#N/A,#N/A,FALSE,"Çaykara ataköy (2)";#N/A,#N/A,FALSE,"Rize Kalkandere ";#N/A,#N/A,FALSE,"meydancık";#N/A,#N/A,FALSE,"muratlı"}</definedName>
    <definedName name="zeh">[575]GBT!$A$9</definedName>
    <definedName name="zehra" localSheetId="1">#REF!</definedName>
    <definedName name="zehra" localSheetId="2">#REF!</definedName>
    <definedName name="zehra" localSheetId="3">#REF!</definedName>
    <definedName name="zehra" localSheetId="4">#REF!</definedName>
    <definedName name="zehra" localSheetId="5">#REF!</definedName>
    <definedName name="zehra">#REF!</definedName>
    <definedName name="zeki">#REF!</definedName>
    <definedName name="zeybek">#REF!</definedName>
    <definedName name="ZEYNEP" localSheetId="1" hidden="1">{#VALUE!,#N/A,FALSE,0;#N/A,#N/A,FALSE,0;#N/A,#N/A,FALSE,0;#N/A,#N/A,FALSE,0;#N/A,#N/A,FALSE,0}</definedName>
    <definedName name="ZEYNEP" localSheetId="2" hidden="1">{#VALUE!,#N/A,FALSE,0;#N/A,#N/A,FALSE,0;#N/A,#N/A,FALSE,0;#N/A,#N/A,FALSE,0;#N/A,#N/A,FALSE,0}</definedName>
    <definedName name="ZEYNEP" localSheetId="3" hidden="1">{#VALUE!,#N/A,FALSE,0;#N/A,#N/A,FALSE,0;#N/A,#N/A,FALSE,0;#N/A,#N/A,FALSE,0;#N/A,#N/A,FALSE,0}</definedName>
    <definedName name="ZEYNEP" localSheetId="4" hidden="1">{#VALUE!,#N/A,FALSE,0;#N/A,#N/A,FALSE,0;#N/A,#N/A,FALSE,0;#N/A,#N/A,FALSE,0;#N/A,#N/A,FALSE,0}</definedName>
    <definedName name="ZEYNEP" localSheetId="5" hidden="1">{#VALUE!,#N/A,FALSE,0;#N/A,#N/A,FALSE,0;#N/A,#N/A,FALSE,0;#N/A,#N/A,FALSE,0;#N/A,#N/A,FALSE,0}</definedName>
    <definedName name="ZEYNEP" hidden="1">{#VALUE!,#N/A,FALSE,0;#N/A,#N/A,FALSE,0;#N/A,#N/A,FALSE,0;#N/A,#N/A,FALSE,0;#N/A,#N/A,FALSE,0}</definedName>
    <definedName name="zf">#N/A</definedName>
    <definedName name="zggg">#N/A</definedName>
    <definedName name="zhvv">#N/A</definedName>
    <definedName name="Zip">#REF!</definedName>
    <definedName name="Ziraat_Bnk._Diyarbakır">[576]Tas.1!$J$22</definedName>
    <definedName name="zr">#N/A</definedName>
    <definedName name="zrt">#N/A</definedName>
    <definedName name="zsda" localSheetId="1" hidden="1">{#N/A,#N/A,FALSE,"Çaykara ataköy (1)";#N/A,#N/A,FALSE,"Çaykara ataköy (2)";#N/A,#N/A,FALSE,"Rize Kalkandere ";#N/A,#N/A,FALSE,"meydancık";#N/A,#N/A,FALSE,"muratlı"}</definedName>
    <definedName name="zsda" localSheetId="2" hidden="1">{#N/A,#N/A,FALSE,"Çaykara ataköy (1)";#N/A,#N/A,FALSE,"Çaykara ataköy (2)";#N/A,#N/A,FALSE,"Rize Kalkandere ";#N/A,#N/A,FALSE,"meydancık";#N/A,#N/A,FALSE,"muratlı"}</definedName>
    <definedName name="zsda" localSheetId="3" hidden="1">{#N/A,#N/A,FALSE,"Çaykara ataköy (1)";#N/A,#N/A,FALSE,"Çaykara ataköy (2)";#N/A,#N/A,FALSE,"Rize Kalkandere ";#N/A,#N/A,FALSE,"meydancık";#N/A,#N/A,FALSE,"muratlı"}</definedName>
    <definedName name="zsda" localSheetId="4" hidden="1">{#N/A,#N/A,FALSE,"Çaykara ataköy (1)";#N/A,#N/A,FALSE,"Çaykara ataköy (2)";#N/A,#N/A,FALSE,"Rize Kalkandere ";#N/A,#N/A,FALSE,"meydancık";#N/A,#N/A,FALSE,"muratlı"}</definedName>
    <definedName name="zsda" localSheetId="5" hidden="1">{#N/A,#N/A,FALSE,"Çaykara ataköy (1)";#N/A,#N/A,FALSE,"Çaykara ataköy (2)";#N/A,#N/A,FALSE,"Rize Kalkandere ";#N/A,#N/A,FALSE,"meydancık";#N/A,#N/A,FALSE,"muratlı"}</definedName>
    <definedName name="zsda" hidden="1">{#N/A,#N/A,FALSE,"Çaykara ataköy (1)";#N/A,#N/A,FALSE,"Çaykara ataköy (2)";#N/A,#N/A,FALSE,"Rize Kalkandere ";#N/A,#N/A,FALSE,"meydancık";#N/A,#N/A,FALSE,"muratlı"}</definedName>
    <definedName name="zsdfsa" localSheetId="1" hidden="1">{"'PAKET HA İZ'!$A$13:$O$150"}</definedName>
    <definedName name="zsdfsa" localSheetId="2" hidden="1">{"'PAKET HA İZ'!$A$13:$O$150"}</definedName>
    <definedName name="zsdfsa" localSheetId="3" hidden="1">{"'PAKET HA İZ'!$A$13:$O$150"}</definedName>
    <definedName name="zsdfsa" localSheetId="4" hidden="1">{"'PAKET HA İZ'!$A$13:$O$150"}</definedName>
    <definedName name="zsdfsa" localSheetId="5" hidden="1">{"'PAKET HA İZ'!$A$13:$O$150"}</definedName>
    <definedName name="zsdfsa" hidden="1">{"'PAKET HA İZ'!$A$13:$O$150"}</definedName>
    <definedName name="zsdfsa_1" localSheetId="1" hidden="1">{"'PAKET HA İZ'!$A$13:$O$150"}</definedName>
    <definedName name="zsdfsa_1" localSheetId="2" hidden="1">{"'PAKET HA İZ'!$A$13:$O$150"}</definedName>
    <definedName name="zsdfsa_1" localSheetId="3" hidden="1">{"'PAKET HA İZ'!$A$13:$O$150"}</definedName>
    <definedName name="zsdfsa_1" localSheetId="4" hidden="1">{"'PAKET HA İZ'!$A$13:$O$150"}</definedName>
    <definedName name="zsdfsa_1" localSheetId="5" hidden="1">{"'PAKET HA İZ'!$A$13:$O$150"}</definedName>
    <definedName name="zsdfsa_1" hidden="1">{"'PAKET HA İZ'!$A$13:$O$150"}</definedName>
    <definedName name="ZSGTSYTS" localSheetId="1" hidden="1">{#N/A,#N/A,FALSE,"maff_h1";#N/A,#N/A,FALSE,"maff_h2";#N/A,#N/A,FALSE,"maff_h3";#N/A,#N/A,FALSE,"maff_h4";#N/A,#N/A,FALSE,"maff_h5";#N/A,#N/A,FALSE,"maff_h6";#N/A,#N/A,FALSE,"maff_h7"}</definedName>
    <definedName name="ZSGTSYTS" localSheetId="2" hidden="1">{#N/A,#N/A,FALSE,"maff_h1";#N/A,#N/A,FALSE,"maff_h2";#N/A,#N/A,FALSE,"maff_h3";#N/A,#N/A,FALSE,"maff_h4";#N/A,#N/A,FALSE,"maff_h5";#N/A,#N/A,FALSE,"maff_h6";#N/A,#N/A,FALSE,"maff_h7"}</definedName>
    <definedName name="ZSGTSYTS" localSheetId="3" hidden="1">{#N/A,#N/A,FALSE,"maff_h1";#N/A,#N/A,FALSE,"maff_h2";#N/A,#N/A,FALSE,"maff_h3";#N/A,#N/A,FALSE,"maff_h4";#N/A,#N/A,FALSE,"maff_h5";#N/A,#N/A,FALSE,"maff_h6";#N/A,#N/A,FALSE,"maff_h7"}</definedName>
    <definedName name="ZSGTSYTS" localSheetId="4" hidden="1">{#N/A,#N/A,FALSE,"maff_h1";#N/A,#N/A,FALSE,"maff_h2";#N/A,#N/A,FALSE,"maff_h3";#N/A,#N/A,FALSE,"maff_h4";#N/A,#N/A,FALSE,"maff_h5";#N/A,#N/A,FALSE,"maff_h6";#N/A,#N/A,FALSE,"maff_h7"}</definedName>
    <definedName name="ZSGTSYTS" localSheetId="5" hidden="1">{#N/A,#N/A,FALSE,"maff_h1";#N/A,#N/A,FALSE,"maff_h2";#N/A,#N/A,FALSE,"maff_h3";#N/A,#N/A,FALSE,"maff_h4";#N/A,#N/A,FALSE,"maff_h5";#N/A,#N/A,FALSE,"maff_h6";#N/A,#N/A,FALSE,"maff_h7"}</definedName>
    <definedName name="ZSGTSYTS" hidden="1">{#N/A,#N/A,FALSE,"maff_h1";#N/A,#N/A,FALSE,"maff_h2";#N/A,#N/A,FALSE,"maff_h3";#N/A,#N/A,FALSE,"maff_h4";#N/A,#N/A,FALSE,"maff_h5";#N/A,#N/A,FALSE,"maff_h6";#N/A,#N/A,FALSE,"maff_h7"}</definedName>
    <definedName name="zt" localSheetId="1">#REF!</definedName>
    <definedName name="zt" localSheetId="2">#REF!</definedName>
    <definedName name="zt" localSheetId="3">#REF!</definedName>
    <definedName name="zt" localSheetId="4">#REF!</definedName>
    <definedName name="zt" localSheetId="5">#REF!</definedName>
    <definedName name="zt">#REF!</definedName>
    <definedName name="ztg">#N/A</definedName>
    <definedName name="zx">#N/A</definedName>
    <definedName name="zxcb">[3]data!$C$4</definedName>
    <definedName name="zxcvbnmöç" localSheetId="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xcvbnmöç" localSheetId="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xcvbnmöç" localSheetId="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xcvbnmöç" localSheetId="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xcvbnmöç" localSheetId="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xcvbnmöç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xgdfdxs" localSheetId="1" hidden="1">{#N/A,#N/A,FALSE,"Çaykara ataköy (1)";#N/A,#N/A,FALSE,"Çaykara ataköy (2)";#N/A,#N/A,FALSE,"Rize Kalkandere ";#N/A,#N/A,FALSE,"meydancık";#N/A,#N/A,FALSE,"muratlı"}</definedName>
    <definedName name="zxgdfdxs" localSheetId="2" hidden="1">{#N/A,#N/A,FALSE,"Çaykara ataköy (1)";#N/A,#N/A,FALSE,"Çaykara ataköy (2)";#N/A,#N/A,FALSE,"Rize Kalkandere ";#N/A,#N/A,FALSE,"meydancık";#N/A,#N/A,FALSE,"muratlı"}</definedName>
    <definedName name="zxgdfdxs" localSheetId="3" hidden="1">{#N/A,#N/A,FALSE,"Çaykara ataköy (1)";#N/A,#N/A,FALSE,"Çaykara ataköy (2)";#N/A,#N/A,FALSE,"Rize Kalkandere ";#N/A,#N/A,FALSE,"meydancık";#N/A,#N/A,FALSE,"muratlı"}</definedName>
    <definedName name="zxgdfdxs" localSheetId="4" hidden="1">{#N/A,#N/A,FALSE,"Çaykara ataköy (1)";#N/A,#N/A,FALSE,"Çaykara ataköy (2)";#N/A,#N/A,FALSE,"Rize Kalkandere ";#N/A,#N/A,FALSE,"meydancık";#N/A,#N/A,FALSE,"muratlı"}</definedName>
    <definedName name="zxgdfdxs" localSheetId="5" hidden="1">{#N/A,#N/A,FALSE,"Çaykara ataköy (1)";#N/A,#N/A,FALSE,"Çaykara ataköy (2)";#N/A,#N/A,FALSE,"Rize Kalkandere ";#N/A,#N/A,FALSE,"meydancık";#N/A,#N/A,FALSE,"muratlı"}</definedName>
    <definedName name="zxgdfdxs" hidden="1">{#N/A,#N/A,FALSE,"Çaykara ataköy (1)";#N/A,#N/A,FALSE,"Çaykara ataköy (2)";#N/A,#N/A,FALSE,"Rize Kalkandere ";#N/A,#N/A,FALSE,"meydancık";#N/A,#N/A,FALSE,"muratlı"}</definedName>
    <definedName name="ZXSXX">[58]Sayfa1!#REF!</definedName>
    <definedName name="ZZ" localSheetId="1">[352]demir!#REF!</definedName>
    <definedName name="ZZ" localSheetId="2">[352]demir!#REF!</definedName>
    <definedName name="ZZ" localSheetId="3">[352]demir!#REF!</definedName>
    <definedName name="ZZ" localSheetId="4">[352]demir!#REF!</definedName>
    <definedName name="ZZ" localSheetId="5">[352]demir!#REF!</definedName>
    <definedName name="ZZ">[352]demir!#REF!</definedName>
    <definedName name="ZZZ" localSheetId="1">[275]metin!#REF!</definedName>
    <definedName name="ZZZ" localSheetId="2">[275]metin!#REF!</definedName>
    <definedName name="ZZZ" localSheetId="3">[275]metin!#REF!</definedName>
    <definedName name="ZZZ" localSheetId="4">[275]metin!#REF!</definedName>
    <definedName name="ZZZ" localSheetId="5">[275]metin!#REF!</definedName>
    <definedName name="ZZZ">[275]metin!#REF!</definedName>
    <definedName name="zzzz">#REF!</definedName>
    <definedName name="zzzzz" localSheetId="1">'[577]1metraj1'!#REF!</definedName>
    <definedName name="zzzzz" localSheetId="2">'[577]1metraj1'!#REF!</definedName>
    <definedName name="zzzzz" localSheetId="3">'[577]1metraj1'!#REF!</definedName>
    <definedName name="zzzzz" localSheetId="4">'[577]1metraj1'!#REF!</definedName>
    <definedName name="zzzzz" localSheetId="5">'[577]1metraj1'!#REF!</definedName>
    <definedName name="zzzzz">'[578]1metraj1'!#REF!</definedName>
    <definedName name="ZZZZZZ">'[37]KM KANATLI'!#REF!</definedName>
    <definedName name="zzzzzzz" localSheetId="1">'[577]1metraj1'!#REF!</definedName>
    <definedName name="zzzzzzz" localSheetId="2">'[577]1metraj1'!#REF!</definedName>
    <definedName name="zzzzzzz" localSheetId="3">'[577]1metraj1'!#REF!</definedName>
    <definedName name="zzzzzzz" localSheetId="4">'[577]1metraj1'!#REF!</definedName>
    <definedName name="zzzzzzz" localSheetId="5">'[577]1metraj1'!#REF!</definedName>
    <definedName name="zzzzzzz">'[578]1metraj1'!#REF!</definedName>
    <definedName name="ZZZZZZZZZZZZZZZZ" localSheetId="1">#REF!</definedName>
    <definedName name="ZZZZZZZZZZZZZZZZ" localSheetId="2">#REF!</definedName>
    <definedName name="ZZZZZZZZZZZZZZZZ" localSheetId="3">#REF!</definedName>
    <definedName name="ZZZZZZZZZZZZZZZZ" localSheetId="4">#REF!</definedName>
    <definedName name="ZZZZZZZZZZZZZZZZ" localSheetId="5">#REF!</definedName>
    <definedName name="ZZZZZZZZZZZZZZZZ">#REF!</definedName>
    <definedName name="ZZZZZZZZZZZZZZZZZZZZZ">#REF!</definedName>
    <definedName name="ZZZZZZZZZZZZZZZZZZZZZZZ">'[579]İŞ PROĞRAMI'!$BS$1:$CA$56</definedName>
    <definedName name="ZZZZZZZZZZZZZZZZZZZZZZZZZ" localSheetId="1">#REF!</definedName>
    <definedName name="ZZZZZZZZZZZZZZZZZZZZZZZZZ" localSheetId="2">#REF!</definedName>
    <definedName name="ZZZZZZZZZZZZZZZZZZZZZZZZZ" localSheetId="3">#REF!</definedName>
    <definedName name="ZZZZZZZZZZZZZZZZZZZZZZZZZ" localSheetId="4">#REF!</definedName>
    <definedName name="ZZZZZZZZZZZZZZZZZZZZZZZZZ" localSheetId="5">#REF!</definedName>
    <definedName name="ZZZZZZZZZZZZZZZZZZZZZZZZZ">#REF!</definedName>
    <definedName name="zzzzzzzzzzzzzzzzzzzzzzzzzzzzzzzzzz" localSheetId="1">IF(ISBLANK([120]ŞABLON!#REF!),"",IF(LEFT([120]ŞABLON!#REF!)="R",VLOOKUP([120]ŞABLON!#REF!,[120]RAYIC!$A$5:$D$267,2,FALSE),INDIRECT("'"&amp;[120]ŞABLON!#REF!&amp;"'!D3")))</definedName>
    <definedName name="zzzzzzzzzzzzzzzzzzzzzzzzzzzzzzzzzz" localSheetId="2">IF(ISBLANK([120]ŞABLON!#REF!),"",IF(LEFT([120]ŞABLON!#REF!)="R",VLOOKUP([120]ŞABLON!#REF!,[120]RAYIC!$A$5:$D$267,2,FALSE),INDIRECT("'"&amp;[120]ŞABLON!#REF!&amp;"'!D3")))</definedName>
    <definedName name="zzzzzzzzzzzzzzzzzzzzzzzzzzzzzzzzzz" localSheetId="3">IF(ISBLANK([120]ŞABLON!#REF!),"",IF(LEFT([120]ŞABLON!#REF!)="R",VLOOKUP([120]ŞABLON!#REF!,[120]RAYIC!$A$5:$D$267,2,FALSE),INDIRECT("'"&amp;[120]ŞABLON!#REF!&amp;"'!D3")))</definedName>
    <definedName name="zzzzzzzzzzzzzzzzzzzzzzzzzzzzzzzzzz" localSheetId="4">IF(ISBLANK([120]ŞABLON!#REF!),"",IF(LEFT([120]ŞABLON!#REF!)="R",VLOOKUP([120]ŞABLON!#REF!,[120]RAYIC!$A$5:$D$267,2,FALSE),INDIRECT("'"&amp;[120]ŞABLON!#REF!&amp;"'!D3")))</definedName>
    <definedName name="zzzzzzzzzzzzzzzzzzzzzzzzzzzzzzzzzz" localSheetId="5">IF(ISBLANK([120]ŞABLON!#REF!),"",IF(LEFT([120]ŞABLON!#REF!)="R",VLOOKUP([120]ŞABLON!#REF!,[120]RAYIC!$A$5:$D$267,2,FALSE),INDIRECT("'"&amp;[120]ŞABLON!#REF!&amp;"'!D3")))</definedName>
    <definedName name="zzzzzzzzzzzzzzzzzzzzzzzzzzzzzzzzzz">IF(ISBLANK([120]ŞABLON!#REF!),"",IF(LEFT([120]ŞABLON!#REF!)="R",VLOOKUP([120]ŞABLON!#REF!,[120]RAYIC!$A$5:$D$267,2,FALSE),INDIRECT("'"&amp;[120]ŞABLON!#REF!&amp;"'!D3")))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57" i="20" l="1"/>
  <c r="J56" i="20"/>
  <c r="J55" i="20"/>
  <c r="J54" i="20"/>
  <c r="J53" i="20"/>
  <c r="J52" i="20"/>
  <c r="J51" i="20"/>
  <c r="J50" i="20"/>
  <c r="J49" i="20"/>
  <c r="J48" i="20"/>
  <c r="J47" i="20"/>
  <c r="J46" i="20"/>
  <c r="J45" i="20"/>
  <c r="J44" i="20"/>
  <c r="J43" i="20"/>
  <c r="J42" i="20"/>
  <c r="J41" i="20"/>
  <c r="J40" i="20"/>
  <c r="J39" i="20"/>
  <c r="J38" i="20"/>
  <c r="J37" i="20"/>
  <c r="J36" i="20"/>
  <c r="J35" i="20"/>
  <c r="J34" i="20"/>
  <c r="J33" i="20"/>
  <c r="J32" i="20"/>
  <c r="J31" i="20"/>
  <c r="J30" i="20"/>
  <c r="J29" i="20"/>
  <c r="J28" i="20"/>
  <c r="J27" i="20"/>
  <c r="J26" i="20"/>
  <c r="J25" i="20"/>
  <c r="J24" i="20"/>
  <c r="J23" i="20"/>
  <c r="N22" i="20"/>
  <c r="J22" i="20"/>
  <c r="N21" i="20"/>
  <c r="J21" i="20"/>
  <c r="N20" i="20"/>
  <c r="J20" i="20"/>
  <c r="N19" i="20"/>
  <c r="J19" i="20"/>
  <c r="N18" i="20"/>
  <c r="J18" i="20"/>
  <c r="N17" i="20"/>
  <c r="J17" i="20"/>
  <c r="N16" i="20"/>
  <c r="J16" i="20"/>
  <c r="N15" i="20"/>
  <c r="J15" i="20"/>
  <c r="N14" i="20"/>
  <c r="J14" i="20"/>
  <c r="E14" i="20"/>
  <c r="E15" i="20" s="1"/>
  <c r="E16" i="20" s="1"/>
  <c r="E17" i="20" s="1"/>
  <c r="E18" i="20" s="1"/>
  <c r="E19" i="20" s="1"/>
  <c r="E20" i="20" s="1"/>
  <c r="E21" i="20" s="1"/>
  <c r="E22" i="20" s="1"/>
  <c r="E23" i="20" s="1"/>
  <c r="E24" i="20" s="1"/>
  <c r="E25" i="20" s="1"/>
  <c r="E26" i="20" s="1"/>
  <c r="E27" i="20" s="1"/>
  <c r="E28" i="20" s="1"/>
  <c r="E29" i="20" s="1"/>
  <c r="E30" i="20" s="1"/>
  <c r="E31" i="20" s="1"/>
  <c r="E32" i="20" s="1"/>
  <c r="E33" i="20" s="1"/>
  <c r="E34" i="20" s="1"/>
  <c r="E35" i="20" s="1"/>
  <c r="E36" i="20" s="1"/>
  <c r="E37" i="20" s="1"/>
  <c r="E38" i="20" s="1"/>
  <c r="E39" i="20" s="1"/>
  <c r="E40" i="20" s="1"/>
  <c r="E41" i="20" s="1"/>
  <c r="E42" i="20" s="1"/>
  <c r="E43" i="20" s="1"/>
  <c r="E44" i="20" s="1"/>
  <c r="E45" i="20" s="1"/>
  <c r="E46" i="20" s="1"/>
  <c r="E47" i="20" s="1"/>
  <c r="E48" i="20" s="1"/>
  <c r="E49" i="20" s="1"/>
  <c r="E50" i="20" s="1"/>
  <c r="E51" i="20" s="1"/>
  <c r="E52" i="20" s="1"/>
  <c r="E53" i="20" s="1"/>
  <c r="E54" i="20" s="1"/>
  <c r="E55" i="20" s="1"/>
  <c r="E56" i="20" s="1"/>
  <c r="E57" i="20" s="1"/>
  <c r="N13" i="20"/>
  <c r="J13" i="20"/>
  <c r="N12" i="20"/>
  <c r="N11" i="20"/>
  <c r="N10" i="20"/>
  <c r="N9" i="20"/>
  <c r="N8" i="20"/>
  <c r="N7" i="20"/>
  <c r="N6" i="20"/>
  <c r="N5" i="20"/>
  <c r="N4" i="20"/>
  <c r="E15" i="19"/>
  <c r="E16" i="19"/>
  <c r="E17" i="19" s="1"/>
  <c r="E18" i="19" s="1"/>
  <c r="E19" i="19" s="1"/>
  <c r="E20" i="19" s="1"/>
  <c r="E21" i="19" s="1"/>
  <c r="E22" i="19" s="1"/>
  <c r="E23" i="19" s="1"/>
  <c r="E24" i="19" s="1"/>
  <c r="E25" i="19" s="1"/>
  <c r="E26" i="19" s="1"/>
  <c r="E27" i="19" s="1"/>
  <c r="E28" i="19" s="1"/>
  <c r="E29" i="19" s="1"/>
  <c r="E30" i="19" s="1"/>
  <c r="E31" i="19" s="1"/>
  <c r="E32" i="19" s="1"/>
  <c r="E33" i="19" s="1"/>
  <c r="E34" i="19" s="1"/>
  <c r="E35" i="19" s="1"/>
  <c r="E36" i="19" s="1"/>
  <c r="E37" i="19" s="1"/>
  <c r="E38" i="19" s="1"/>
  <c r="E39" i="19" s="1"/>
  <c r="E40" i="19" s="1"/>
  <c r="E41" i="19" s="1"/>
  <c r="E42" i="19" s="1"/>
  <c r="E43" i="19" s="1"/>
  <c r="E44" i="19" s="1"/>
  <c r="E45" i="19" s="1"/>
  <c r="E46" i="19" s="1"/>
  <c r="E47" i="19" s="1"/>
  <c r="E48" i="19" s="1"/>
  <c r="E49" i="19" s="1"/>
  <c r="E50" i="19" s="1"/>
  <c r="E51" i="19" s="1"/>
  <c r="E52" i="19" s="1"/>
  <c r="E53" i="19" s="1"/>
  <c r="E54" i="19" s="1"/>
  <c r="E55" i="19" s="1"/>
  <c r="E56" i="19" s="1"/>
  <c r="E57" i="19" s="1"/>
  <c r="J57" i="19"/>
  <c r="J56" i="19"/>
  <c r="J55" i="19"/>
  <c r="J54" i="19"/>
  <c r="J53" i="19"/>
  <c r="J52" i="19"/>
  <c r="J51" i="19"/>
  <c r="J50" i="19"/>
  <c r="J49" i="19"/>
  <c r="J48" i="19"/>
  <c r="J47" i="19"/>
  <c r="J46" i="19"/>
  <c r="J45" i="19"/>
  <c r="J44" i="19"/>
  <c r="J43" i="19"/>
  <c r="J42" i="19"/>
  <c r="J41" i="19"/>
  <c r="J40" i="19"/>
  <c r="J39" i="19"/>
  <c r="J38" i="19"/>
  <c r="J37" i="19"/>
  <c r="J36" i="19"/>
  <c r="J35" i="19"/>
  <c r="J34" i="19"/>
  <c r="J33" i="19"/>
  <c r="J32" i="19"/>
  <c r="J31" i="19"/>
  <c r="J30" i="19"/>
  <c r="J29" i="19"/>
  <c r="J28" i="19"/>
  <c r="J27" i="19"/>
  <c r="J26" i="19"/>
  <c r="J25" i="19"/>
  <c r="J24" i="19"/>
  <c r="J23" i="19"/>
  <c r="N22" i="19"/>
  <c r="J22" i="19"/>
  <c r="N21" i="19"/>
  <c r="J21" i="19"/>
  <c r="N20" i="19"/>
  <c r="J20" i="19"/>
  <c r="N19" i="19"/>
  <c r="J19" i="19"/>
  <c r="N18" i="19"/>
  <c r="J18" i="19"/>
  <c r="N17" i="19"/>
  <c r="J17" i="19"/>
  <c r="N16" i="19"/>
  <c r="J16" i="19"/>
  <c r="N15" i="19"/>
  <c r="J15" i="19"/>
  <c r="N14" i="19"/>
  <c r="J14" i="19"/>
  <c r="E14" i="19"/>
  <c r="N13" i="19"/>
  <c r="J13" i="19"/>
  <c r="J58" i="19" s="1"/>
  <c r="N12" i="19"/>
  <c r="N11" i="19"/>
  <c r="N10" i="19"/>
  <c r="N9" i="19"/>
  <c r="N8" i="19"/>
  <c r="N7" i="19"/>
  <c r="N6" i="19"/>
  <c r="N5" i="19"/>
  <c r="N4" i="19"/>
  <c r="J57" i="18"/>
  <c r="J56" i="18"/>
  <c r="J55" i="18"/>
  <c r="J54" i="18"/>
  <c r="J53" i="18"/>
  <c r="J52" i="18"/>
  <c r="J51" i="18"/>
  <c r="J50" i="18"/>
  <c r="J49" i="18"/>
  <c r="J48" i="18"/>
  <c r="J47" i="18"/>
  <c r="J46" i="18"/>
  <c r="J45" i="18"/>
  <c r="J44" i="18"/>
  <c r="J43" i="18"/>
  <c r="J42" i="18"/>
  <c r="J41" i="18"/>
  <c r="J40" i="18"/>
  <c r="J39" i="18"/>
  <c r="J38" i="18"/>
  <c r="J37" i="18"/>
  <c r="J36" i="18"/>
  <c r="J35" i="18"/>
  <c r="J34" i="18"/>
  <c r="J33" i="18"/>
  <c r="J32" i="18"/>
  <c r="J31" i="18"/>
  <c r="J30" i="18"/>
  <c r="J29" i="18"/>
  <c r="J28" i="18"/>
  <c r="J27" i="18"/>
  <c r="J26" i="18"/>
  <c r="J25" i="18"/>
  <c r="J24" i="18"/>
  <c r="J23" i="18"/>
  <c r="N22" i="18"/>
  <c r="J22" i="18"/>
  <c r="N21" i="18"/>
  <c r="J21" i="18"/>
  <c r="N20" i="18"/>
  <c r="J20" i="18"/>
  <c r="N19" i="18"/>
  <c r="J19" i="18"/>
  <c r="N18" i="18"/>
  <c r="J18" i="18"/>
  <c r="N17" i="18"/>
  <c r="J17" i="18"/>
  <c r="N16" i="18"/>
  <c r="J16" i="18"/>
  <c r="E16" i="18"/>
  <c r="E17" i="18" s="1"/>
  <c r="E18" i="18" s="1"/>
  <c r="E19" i="18" s="1"/>
  <c r="E20" i="18" s="1"/>
  <c r="E21" i="18" s="1"/>
  <c r="E22" i="18" s="1"/>
  <c r="E23" i="18" s="1"/>
  <c r="E24" i="18" s="1"/>
  <c r="E25" i="18" s="1"/>
  <c r="E26" i="18" s="1"/>
  <c r="E27" i="18" s="1"/>
  <c r="E28" i="18" s="1"/>
  <c r="E29" i="18" s="1"/>
  <c r="E30" i="18" s="1"/>
  <c r="E31" i="18" s="1"/>
  <c r="E32" i="18" s="1"/>
  <c r="E33" i="18" s="1"/>
  <c r="E34" i="18" s="1"/>
  <c r="E35" i="18" s="1"/>
  <c r="E36" i="18" s="1"/>
  <c r="E37" i="18" s="1"/>
  <c r="E38" i="18" s="1"/>
  <c r="E39" i="18" s="1"/>
  <c r="E40" i="18" s="1"/>
  <c r="E41" i="18" s="1"/>
  <c r="E42" i="18" s="1"/>
  <c r="E43" i="18" s="1"/>
  <c r="E44" i="18" s="1"/>
  <c r="E45" i="18" s="1"/>
  <c r="E46" i="18" s="1"/>
  <c r="E47" i="18" s="1"/>
  <c r="E48" i="18" s="1"/>
  <c r="E49" i="18" s="1"/>
  <c r="E50" i="18" s="1"/>
  <c r="E51" i="18" s="1"/>
  <c r="E52" i="18" s="1"/>
  <c r="E53" i="18" s="1"/>
  <c r="E54" i="18" s="1"/>
  <c r="E55" i="18" s="1"/>
  <c r="E56" i="18" s="1"/>
  <c r="E57" i="18" s="1"/>
  <c r="N15" i="18"/>
  <c r="J15" i="18"/>
  <c r="N14" i="18"/>
  <c r="J14" i="18"/>
  <c r="E14" i="18"/>
  <c r="N13" i="18"/>
  <c r="J13" i="18"/>
  <c r="J58" i="18" s="1"/>
  <c r="N12" i="18"/>
  <c r="N11" i="18"/>
  <c r="N10" i="18"/>
  <c r="N9" i="18"/>
  <c r="N8" i="18"/>
  <c r="N7" i="18"/>
  <c r="N6" i="18"/>
  <c r="N5" i="18"/>
  <c r="N4" i="18"/>
  <c r="J57" i="17"/>
  <c r="J56" i="17"/>
  <c r="J55" i="17"/>
  <c r="J54" i="17"/>
  <c r="J53" i="17"/>
  <c r="J52" i="17"/>
  <c r="J51" i="17"/>
  <c r="J50" i="17"/>
  <c r="J49" i="17"/>
  <c r="J48" i="17"/>
  <c r="J47" i="17"/>
  <c r="J46" i="17"/>
  <c r="J45" i="17"/>
  <c r="J44" i="17"/>
  <c r="J43" i="17"/>
  <c r="J42" i="17"/>
  <c r="J41" i="17"/>
  <c r="J40" i="17"/>
  <c r="J39" i="17"/>
  <c r="J38" i="17"/>
  <c r="J37" i="17"/>
  <c r="J36" i="17"/>
  <c r="J35" i="17"/>
  <c r="J34" i="17"/>
  <c r="J33" i="17"/>
  <c r="J32" i="17"/>
  <c r="J31" i="17"/>
  <c r="J30" i="17"/>
  <c r="J29" i="17"/>
  <c r="J28" i="17"/>
  <c r="J27" i="17"/>
  <c r="J26" i="17"/>
  <c r="J25" i="17"/>
  <c r="J24" i="17"/>
  <c r="J23" i="17"/>
  <c r="N22" i="17"/>
  <c r="J22" i="17"/>
  <c r="N21" i="17"/>
  <c r="J21" i="17"/>
  <c r="N20" i="17"/>
  <c r="J20" i="17"/>
  <c r="N19" i="17"/>
  <c r="J19" i="17"/>
  <c r="N18" i="17"/>
  <c r="J18" i="17"/>
  <c r="N17" i="17"/>
  <c r="J17" i="17"/>
  <c r="N16" i="17"/>
  <c r="J16" i="17"/>
  <c r="E16" i="17"/>
  <c r="E17" i="17" s="1"/>
  <c r="E18" i="17" s="1"/>
  <c r="E19" i="17" s="1"/>
  <c r="E20" i="17" s="1"/>
  <c r="E21" i="17" s="1"/>
  <c r="E22" i="17" s="1"/>
  <c r="E23" i="17" s="1"/>
  <c r="E24" i="17" s="1"/>
  <c r="E25" i="17" s="1"/>
  <c r="E26" i="17" s="1"/>
  <c r="E27" i="17" s="1"/>
  <c r="E28" i="17" s="1"/>
  <c r="E29" i="17" s="1"/>
  <c r="E30" i="17" s="1"/>
  <c r="E31" i="17" s="1"/>
  <c r="E32" i="17" s="1"/>
  <c r="E33" i="17" s="1"/>
  <c r="E34" i="17" s="1"/>
  <c r="E35" i="17" s="1"/>
  <c r="E36" i="17" s="1"/>
  <c r="E37" i="17" s="1"/>
  <c r="E38" i="17" s="1"/>
  <c r="E39" i="17" s="1"/>
  <c r="E40" i="17" s="1"/>
  <c r="E41" i="17" s="1"/>
  <c r="E42" i="17" s="1"/>
  <c r="E43" i="17" s="1"/>
  <c r="E44" i="17" s="1"/>
  <c r="E45" i="17" s="1"/>
  <c r="E46" i="17" s="1"/>
  <c r="E47" i="17" s="1"/>
  <c r="E48" i="17" s="1"/>
  <c r="E49" i="17" s="1"/>
  <c r="E50" i="17" s="1"/>
  <c r="E51" i="17" s="1"/>
  <c r="E52" i="17" s="1"/>
  <c r="E53" i="17" s="1"/>
  <c r="E54" i="17" s="1"/>
  <c r="E55" i="17" s="1"/>
  <c r="E56" i="17" s="1"/>
  <c r="E57" i="17" s="1"/>
  <c r="N15" i="17"/>
  <c r="J15" i="17"/>
  <c r="N14" i="17"/>
  <c r="J14" i="17"/>
  <c r="E14" i="17"/>
  <c r="N13" i="17"/>
  <c r="J13" i="17"/>
  <c r="J58" i="17" s="1"/>
  <c r="N12" i="17"/>
  <c r="N11" i="17"/>
  <c r="N10" i="17"/>
  <c r="N9" i="17"/>
  <c r="N8" i="17"/>
  <c r="N7" i="17"/>
  <c r="N6" i="17"/>
  <c r="N5" i="17"/>
  <c r="N4" i="17"/>
  <c r="J58" i="20" l="1"/>
  <c r="J60" i="20" s="1"/>
  <c r="J60" i="19"/>
  <c r="E15" i="1" s="1"/>
  <c r="N3" i="19"/>
  <c r="N35" i="19" s="1"/>
  <c r="J60" i="18"/>
  <c r="E14" i="1" s="1"/>
  <c r="N3" i="18"/>
  <c r="N35" i="18" s="1"/>
  <c r="J60" i="17"/>
  <c r="E13" i="1" s="1"/>
  <c r="N3" i="17"/>
  <c r="N35" i="17" s="1"/>
  <c r="N3" i="20" l="1"/>
  <c r="N35" i="20" s="1"/>
  <c r="J57" i="2"/>
  <c r="J56" i="2"/>
  <c r="J55" i="2"/>
  <c r="J54" i="2"/>
  <c r="J53" i="2"/>
  <c r="J52" i="2"/>
  <c r="J51" i="2"/>
  <c r="J50" i="2"/>
  <c r="J49" i="2"/>
  <c r="J48" i="2"/>
  <c r="J47" i="2"/>
  <c r="J46" i="2"/>
  <c r="J45" i="2"/>
  <c r="J44" i="2"/>
  <c r="J43" i="2"/>
  <c r="J42" i="2"/>
  <c r="J41" i="2"/>
  <c r="J40" i="2"/>
  <c r="J39" i="2"/>
  <c r="J38" i="2"/>
  <c r="J37" i="2"/>
  <c r="J36" i="2"/>
  <c r="J35" i="2"/>
  <c r="J34" i="2"/>
  <c r="J33" i="2"/>
  <c r="J32" i="2"/>
  <c r="J31" i="2"/>
  <c r="J30" i="2"/>
  <c r="J29" i="2"/>
  <c r="J28" i="2"/>
  <c r="J27" i="2"/>
  <c r="J26" i="2"/>
  <c r="J25" i="2"/>
  <c r="J24" i="2"/>
  <c r="J23" i="2"/>
  <c r="N22" i="2"/>
  <c r="J22" i="2"/>
  <c r="N21" i="2"/>
  <c r="J21" i="2"/>
  <c r="N20" i="2"/>
  <c r="J20" i="2"/>
  <c r="N19" i="2"/>
  <c r="J19" i="2"/>
  <c r="N18" i="2"/>
  <c r="J18" i="2"/>
  <c r="N17" i="2"/>
  <c r="J17" i="2"/>
  <c r="N16" i="2"/>
  <c r="J16" i="2"/>
  <c r="N15" i="2"/>
  <c r="J15" i="2"/>
  <c r="E16" i="2"/>
  <c r="E17" i="2" s="1"/>
  <c r="E18" i="2" s="1"/>
  <c r="E19" i="2" s="1"/>
  <c r="E20" i="2" s="1"/>
  <c r="E21" i="2" s="1"/>
  <c r="E22" i="2" s="1"/>
  <c r="E23" i="2" s="1"/>
  <c r="E24" i="2" s="1"/>
  <c r="E25" i="2" s="1"/>
  <c r="E26" i="2" s="1"/>
  <c r="E27" i="2" s="1"/>
  <c r="E28" i="2" s="1"/>
  <c r="E29" i="2" s="1"/>
  <c r="E30" i="2" s="1"/>
  <c r="E31" i="2" s="1"/>
  <c r="E32" i="2" s="1"/>
  <c r="E33" i="2" s="1"/>
  <c r="E34" i="2" s="1"/>
  <c r="E35" i="2" s="1"/>
  <c r="E36" i="2" s="1"/>
  <c r="E37" i="2" s="1"/>
  <c r="E38" i="2" s="1"/>
  <c r="E39" i="2" s="1"/>
  <c r="E40" i="2" s="1"/>
  <c r="E41" i="2" s="1"/>
  <c r="E42" i="2" s="1"/>
  <c r="E43" i="2" s="1"/>
  <c r="E44" i="2" s="1"/>
  <c r="E45" i="2" s="1"/>
  <c r="E46" i="2" s="1"/>
  <c r="E47" i="2" s="1"/>
  <c r="E48" i="2" s="1"/>
  <c r="E49" i="2" s="1"/>
  <c r="E50" i="2" s="1"/>
  <c r="E51" i="2" s="1"/>
  <c r="E52" i="2" s="1"/>
  <c r="E53" i="2" s="1"/>
  <c r="E54" i="2" s="1"/>
  <c r="E55" i="2" s="1"/>
  <c r="E56" i="2" s="1"/>
  <c r="E57" i="2" s="1"/>
  <c r="N14" i="2"/>
  <c r="J14" i="2"/>
  <c r="E14" i="2"/>
  <c r="N13" i="2"/>
  <c r="J13" i="2"/>
  <c r="N12" i="2"/>
  <c r="N11" i="2"/>
  <c r="N10" i="2"/>
  <c r="N9" i="2"/>
  <c r="N8" i="2"/>
  <c r="N7" i="2"/>
  <c r="N6" i="2"/>
  <c r="N5" i="2"/>
  <c r="N4" i="2"/>
  <c r="G16" i="1"/>
  <c r="A13" i="1"/>
  <c r="A14" i="1" s="1"/>
  <c r="A15" i="1" s="1"/>
  <c r="A16" i="1" s="1"/>
  <c r="G15" i="1" l="1"/>
  <c r="G13" i="1"/>
  <c r="J58" i="2"/>
  <c r="N3" i="2" s="1"/>
  <c r="N35" i="2" s="1"/>
  <c r="G14" i="1" l="1"/>
  <c r="J60" i="2"/>
  <c r="E12" i="1" s="1"/>
  <c r="G12" i="1" l="1"/>
  <c r="G17" i="1" s="1"/>
</calcChain>
</file>

<file path=xl/sharedStrings.xml><?xml version="1.0" encoding="utf-8"?>
<sst xmlns="http://schemas.openxmlformats.org/spreadsheetml/2006/main" count="141" uniqueCount="48">
  <si>
    <t>…. / …. / 2025</t>
  </si>
  <si>
    <t>KIRKLARELİ ORGANİZE SANAYİ BÖLGE MÜDÜRLÜĞÜ'NE</t>
  </si>
  <si>
    <t>Sıra
No</t>
  </si>
  <si>
    <t>Poz No</t>
  </si>
  <si>
    <t>Tanımı</t>
  </si>
  <si>
    <t>Birim</t>
  </si>
  <si>
    <t>Metraj</t>
  </si>
  <si>
    <t xml:space="preserve">Birim Fiyat (TL)
</t>
  </si>
  <si>
    <t>Tutar
(TL)</t>
  </si>
  <si>
    <t>m³</t>
  </si>
  <si>
    <t>63 mm'ye kadar kırmataş temin edilerek, makine ile serme, sulama ve sıkıştırma yapılması</t>
  </si>
  <si>
    <t>Toplam :</t>
  </si>
  <si>
    <t>* Verilen fiyatlara KDV dahil değildir.</t>
  </si>
  <si>
    <t>* Verilen fiyatlara nakliye dahildir.</t>
  </si>
  <si>
    <t>Sayfa</t>
  </si>
  <si>
    <t>Sayfa Toplamı</t>
  </si>
  <si>
    <t>POZ NO</t>
  </si>
  <si>
    <t>TANIMI</t>
  </si>
  <si>
    <t>Sıra</t>
  </si>
  <si>
    <t>ÖLÇÜ</t>
  </si>
  <si>
    <t>Adet</t>
  </si>
  <si>
    <t>Boy
(m)</t>
  </si>
  <si>
    <t>En
(m)</t>
  </si>
  <si>
    <t>Yüks.
(m)</t>
  </si>
  <si>
    <t>Miktar
(m3)</t>
  </si>
  <si>
    <t>SAYFA TOPLAMI</t>
  </si>
  <si>
    <t>BİR ÖNCEKİ SAYFA TOPLAMI</t>
  </si>
  <si>
    <t>KÜMÜLATİF TOPLAM</t>
  </si>
  <si>
    <t>KIRKLARELİ ORGANİZE SANAYİ BÖLGESİ TIR YÜKLEME ALANI YAPISI YAPIM İŞİ</t>
  </si>
  <si>
    <t>TIR YÜKLEME ALANI YAPIM İŞİ</t>
  </si>
  <si>
    <t>KOSB-01</t>
  </si>
  <si>
    <t>Makine ile yumuşak ve sert toprak ile tesviye kazısı yapılması</t>
  </si>
  <si>
    <t>KOSB-02</t>
  </si>
  <si>
    <t>KOSB-03</t>
  </si>
  <si>
    <t>KOSB-04</t>
  </si>
  <si>
    <t>KOSB-05</t>
  </si>
  <si>
    <t>Kübaj Verisi</t>
  </si>
  <si>
    <t>Demirinden ayıklanmış beton molozundan projede belirtilen kotta dolgu yapılıp sıkıştırılması</t>
  </si>
  <si>
    <t>2,63 m yüksekliğinde betonarme direkli kafes teli ile himaye çiti yapılması</t>
  </si>
  <si>
    <t>mt.</t>
  </si>
  <si>
    <t>Tel Çit</t>
  </si>
  <si>
    <t>Adt.</t>
  </si>
  <si>
    <t>Sürgülü çift kanat kapısı yapılması (beton direkli emniyet tel örgü ve çevre tel örgüler için)</t>
  </si>
  <si>
    <r>
      <t xml:space="preserve">Kırklareli Organize Sanayi Bölgesi tarafından yaptırılacak olan </t>
    </r>
    <r>
      <rPr>
        <b/>
        <sz val="11"/>
        <color theme="1"/>
        <rFont val="Calibri"/>
        <family val="2"/>
        <charset val="162"/>
        <scheme val="minor"/>
      </rPr>
      <t xml:space="preserve">Kırklareli Organize Sanayi Bölgesi İnşaat Malzemeleri Depo Alanı Yapım İşi </t>
    </r>
    <r>
      <rPr>
        <sz val="11"/>
        <color theme="1"/>
        <rFont val="Calibri"/>
        <family val="2"/>
        <scheme val="minor"/>
      </rPr>
      <t>için fiyat teklifi aşağıda bilgilerinize sunulmuştur.</t>
    </r>
  </si>
  <si>
    <t>İNŞAAT MALZEMELERİ DEPOLAMA ALANI</t>
  </si>
  <si>
    <t>Manuel Sürgülü Kapı - 5 mt. boyunda</t>
  </si>
  <si>
    <t>Sürgülü manuel kapı yapılması (beton direkli emniyet tel örgü ve çevre tel örgüler için) (Sürgülü Kapıya Ait iş Kalemleri Dahil)</t>
  </si>
  <si>
    <t xml:space="preserve">İnşaat Moloz Dolgusu / Kübaj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.00\ \-\ \T\L"/>
    <numFmt numFmtId="165" formatCode="General_)"/>
    <numFmt numFmtId="166" formatCode="_-* #,##0.00\ &quot;₺&quot;_-;\-* #,##0.00\ &quot;₺&quot;_-;_-* &quot;-&quot;??\ &quot;₺&quot;_-;_-@_-"/>
  </numFmts>
  <fonts count="1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2"/>
      <scheme val="minor"/>
    </font>
    <font>
      <b/>
      <sz val="12"/>
      <color theme="1"/>
      <name val="Calibri"/>
      <family val="2"/>
      <charset val="162"/>
      <scheme val="minor"/>
    </font>
    <font>
      <sz val="12"/>
      <color theme="1"/>
      <name val="Times New Roman"/>
      <family val="1"/>
      <charset val="162"/>
    </font>
    <font>
      <sz val="12"/>
      <name val="Helv"/>
    </font>
    <font>
      <sz val="10"/>
      <name val="Arial"/>
      <family val="2"/>
      <charset val="162"/>
    </font>
    <font>
      <sz val="10"/>
      <name val="MS Sans Serif"/>
      <family val="2"/>
      <charset val="162"/>
    </font>
    <font>
      <b/>
      <sz val="11"/>
      <name val="Times New Roman Tur"/>
      <charset val="162"/>
    </font>
    <font>
      <b/>
      <sz val="8"/>
      <name val="Times New Roman Tur"/>
      <charset val="162"/>
    </font>
    <font>
      <b/>
      <sz val="10"/>
      <name val="Times New Roman Tur"/>
      <charset val="162"/>
    </font>
    <font>
      <sz val="10"/>
      <name val="Times New Roman Tur"/>
      <charset val="162"/>
    </font>
    <font>
      <sz val="11"/>
      <name val="Times New Roman Tur"/>
      <charset val="162"/>
    </font>
    <font>
      <sz val="9"/>
      <name val="Times New Roman Tur"/>
      <charset val="162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165" fontId="4" fillId="0" borderId="0"/>
    <xf numFmtId="0" fontId="5" fillId="0" borderId="0"/>
    <xf numFmtId="0" fontId="6" fillId="0" borderId="0"/>
  </cellStyleXfs>
  <cellXfs count="86">
    <xf numFmtId="0" fontId="0" fillId="0" borderId="0" xfId="0"/>
    <xf numFmtId="0" fontId="1" fillId="0" borderId="0" xfId="0" applyFont="1" applyAlignment="1">
      <alignment vertical="center"/>
    </xf>
    <xf numFmtId="0" fontId="0" fillId="0" borderId="0" xfId="0" applyAlignment="1">
      <alignment vertical="center"/>
    </xf>
    <xf numFmtId="49" fontId="1" fillId="0" borderId="0" xfId="0" applyNumberFormat="1" applyFont="1" applyAlignment="1">
      <alignment vertical="center"/>
    </xf>
    <xf numFmtId="0" fontId="3" fillId="0" borderId="2" xfId="0" applyFont="1" applyBorder="1" applyAlignment="1">
      <alignment horizontal="center" vertical="center" wrapText="1"/>
    </xf>
    <xf numFmtId="49" fontId="3" fillId="0" borderId="2" xfId="0" applyNumberFormat="1" applyFont="1" applyBorder="1" applyAlignment="1">
      <alignment horizontal="center" vertical="center" wrapText="1"/>
    </xf>
    <xf numFmtId="164" fontId="3" fillId="0" borderId="2" xfId="0" applyNumberFormat="1" applyFont="1" applyBorder="1" applyAlignment="1">
      <alignment horizontal="center" vertical="center" wrapText="1"/>
    </xf>
    <xf numFmtId="164" fontId="1" fillId="0" borderId="2" xfId="0" applyNumberFormat="1" applyFont="1" applyBorder="1" applyAlignment="1">
      <alignment vertical="center"/>
    </xf>
    <xf numFmtId="49" fontId="3" fillId="0" borderId="0" xfId="0" applyNumberFormat="1" applyFont="1" applyAlignment="1">
      <alignment vertical="center"/>
    </xf>
    <xf numFmtId="164" fontId="0" fillId="0" borderId="0" xfId="0" applyNumberFormat="1" applyAlignment="1">
      <alignment vertical="center"/>
    </xf>
    <xf numFmtId="49" fontId="0" fillId="0" borderId="0" xfId="0" applyNumberFormat="1" applyAlignment="1">
      <alignment vertical="center"/>
    </xf>
    <xf numFmtId="165" fontId="4" fillId="0" borderId="0" xfId="1"/>
    <xf numFmtId="4" fontId="4" fillId="0" borderId="0" xfId="1" applyNumberFormat="1"/>
    <xf numFmtId="4" fontId="4" fillId="0" borderId="0" xfId="1" applyNumberFormat="1" applyAlignment="1">
      <alignment horizontal="center"/>
    </xf>
    <xf numFmtId="0" fontId="5" fillId="0" borderId="0" xfId="2"/>
    <xf numFmtId="165" fontId="4" fillId="0" borderId="2" xfId="1" applyBorder="1" applyAlignment="1">
      <alignment horizontal="center"/>
    </xf>
    <xf numFmtId="0" fontId="7" fillId="0" borderId="6" xfId="3" applyFont="1" applyBorder="1" applyAlignment="1">
      <alignment horizontal="center" vertical="center" wrapText="1"/>
    </xf>
    <xf numFmtId="0" fontId="7" fillId="0" borderId="7" xfId="3" applyFont="1" applyBorder="1" applyAlignment="1">
      <alignment horizontal="center" vertical="center" wrapText="1"/>
    </xf>
    <xf numFmtId="0" fontId="7" fillId="0" borderId="8" xfId="3" applyFont="1" applyBorder="1" applyAlignment="1">
      <alignment horizontal="center" vertical="center" wrapText="1"/>
    </xf>
    <xf numFmtId="0" fontId="7" fillId="0" borderId="9" xfId="3" applyFont="1" applyBorder="1" applyAlignment="1">
      <alignment horizontal="center" vertical="center" wrapText="1"/>
    </xf>
    <xf numFmtId="4" fontId="8" fillId="0" borderId="0" xfId="3" applyNumberFormat="1" applyFont="1" applyAlignment="1">
      <alignment vertical="center"/>
    </xf>
    <xf numFmtId="165" fontId="4" fillId="0" borderId="2" xfId="1" applyBorder="1" applyAlignment="1">
      <alignment horizontal="center" wrapText="1"/>
    </xf>
    <xf numFmtId="0" fontId="8" fillId="0" borderId="8" xfId="3" applyFont="1" applyBorder="1" applyAlignment="1">
      <alignment horizontal="center"/>
    </xf>
    <xf numFmtId="0" fontId="8" fillId="0" borderId="8" xfId="3" applyFont="1" applyBorder="1" applyAlignment="1">
      <alignment horizontal="center" vertical="center"/>
    </xf>
    <xf numFmtId="4" fontId="8" fillId="0" borderId="10" xfId="3" applyNumberFormat="1" applyFont="1" applyBorder="1" applyAlignment="1">
      <alignment horizontal="center" vertical="center"/>
    </xf>
    <xf numFmtId="0" fontId="8" fillId="0" borderId="16" xfId="3" applyFont="1" applyBorder="1" applyAlignment="1">
      <alignment horizontal="center"/>
    </xf>
    <xf numFmtId="0" fontId="8" fillId="0" borderId="16" xfId="3" applyFont="1" applyBorder="1" applyAlignment="1">
      <alignment horizontal="center" vertical="center"/>
    </xf>
    <xf numFmtId="4" fontId="8" fillId="0" borderId="15" xfId="3" applyNumberFormat="1" applyFont="1" applyBorder="1" applyAlignment="1">
      <alignment horizontal="center" vertical="center"/>
    </xf>
    <xf numFmtId="0" fontId="10" fillId="0" borderId="14" xfId="3" applyFont="1" applyBorder="1"/>
    <xf numFmtId="0" fontId="10" fillId="0" borderId="14" xfId="3" applyFont="1" applyBorder="1" applyAlignment="1">
      <alignment horizontal="center" vertical="center"/>
    </xf>
    <xf numFmtId="4" fontId="10" fillId="0" borderId="11" xfId="3" applyNumberFormat="1" applyFont="1" applyBorder="1" applyAlignment="1">
      <alignment horizontal="center" vertical="center"/>
    </xf>
    <xf numFmtId="0" fontId="10" fillId="0" borderId="17" xfId="3" applyFont="1" applyBorder="1" applyAlignment="1">
      <alignment horizontal="center"/>
    </xf>
    <xf numFmtId="49" fontId="10" fillId="0" borderId="18" xfId="3" applyNumberFormat="1" applyFont="1" applyBorder="1"/>
    <xf numFmtId="0" fontId="11" fillId="0" borderId="18" xfId="3" applyFont="1" applyBorder="1" applyAlignment="1">
      <alignment horizontal="center" vertical="center"/>
    </xf>
    <xf numFmtId="4" fontId="10" fillId="0" borderId="18" xfId="3" applyNumberFormat="1" applyFont="1" applyBorder="1" applyAlignment="1">
      <alignment horizontal="center" vertical="center"/>
    </xf>
    <xf numFmtId="4" fontId="10" fillId="0" borderId="19" xfId="3" applyNumberFormat="1" applyFont="1" applyBorder="1" applyAlignment="1">
      <alignment horizontal="center" vertical="center"/>
    </xf>
    <xf numFmtId="4" fontId="12" fillId="0" borderId="20" xfId="3" applyNumberFormat="1" applyFont="1" applyBorder="1" applyAlignment="1">
      <alignment horizontal="center" vertical="center"/>
    </xf>
    <xf numFmtId="0" fontId="10" fillId="0" borderId="21" xfId="3" applyFont="1" applyBorder="1" applyAlignment="1">
      <alignment horizontal="center"/>
    </xf>
    <xf numFmtId="0" fontId="10" fillId="0" borderId="18" xfId="3" applyFont="1" applyBorder="1"/>
    <xf numFmtId="4" fontId="12" fillId="0" borderId="18" xfId="3" applyNumberFormat="1" applyFont="1" applyBorder="1" applyAlignment="1">
      <alignment horizontal="center" vertical="center"/>
    </xf>
    <xf numFmtId="166" fontId="4" fillId="0" borderId="0" xfId="1" applyNumberFormat="1"/>
    <xf numFmtId="4" fontId="12" fillId="0" borderId="0" xfId="3" applyNumberFormat="1" applyFont="1" applyAlignment="1">
      <alignment horizontal="center" vertical="center"/>
    </xf>
    <xf numFmtId="0" fontId="10" fillId="0" borderId="18" xfId="3" applyFont="1" applyBorder="1" applyAlignment="1">
      <alignment horizontal="left"/>
    </xf>
    <xf numFmtId="4" fontId="9" fillId="0" borderId="5" xfId="3" applyNumberFormat="1" applyFont="1" applyBorder="1" applyAlignment="1">
      <alignment horizontal="center" vertical="center"/>
    </xf>
    <xf numFmtId="4" fontId="9" fillId="0" borderId="22" xfId="3" applyNumberFormat="1" applyFont="1" applyBorder="1" applyAlignment="1">
      <alignment horizontal="center" vertical="center"/>
    </xf>
    <xf numFmtId="4" fontId="9" fillId="0" borderId="14" xfId="3" applyNumberFormat="1" applyFont="1" applyBorder="1" applyAlignment="1">
      <alignment horizontal="center" vertical="center"/>
    </xf>
    <xf numFmtId="0" fontId="0" fillId="0" borderId="2" xfId="0" applyBorder="1" applyAlignment="1">
      <alignment vertical="center"/>
    </xf>
    <xf numFmtId="0" fontId="0" fillId="0" borderId="2" xfId="0" applyBorder="1" applyAlignment="1">
      <alignment horizontal="center" vertical="center"/>
    </xf>
    <xf numFmtId="4" fontId="0" fillId="0" borderId="2" xfId="0" applyNumberFormat="1" applyBorder="1" applyAlignment="1">
      <alignment horizontal="center" vertical="center"/>
    </xf>
    <xf numFmtId="164" fontId="0" fillId="0" borderId="2" xfId="0" applyNumberFormat="1" applyBorder="1" applyAlignment="1">
      <alignment vertical="center"/>
    </xf>
    <xf numFmtId="0" fontId="0" fillId="0" borderId="2" xfId="0" applyBorder="1" applyAlignment="1">
      <alignment vertical="center" wrapText="1"/>
    </xf>
    <xf numFmtId="49" fontId="0" fillId="0" borderId="2" xfId="0" applyNumberFormat="1" applyBorder="1" applyAlignment="1">
      <alignment horizontal="center" vertical="center"/>
    </xf>
    <xf numFmtId="0" fontId="1" fillId="0" borderId="2" xfId="0" applyFont="1" applyBorder="1" applyAlignment="1">
      <alignment horizontal="right" vertical="center"/>
    </xf>
    <xf numFmtId="0" fontId="1" fillId="0" borderId="0" xfId="0" applyFont="1" applyAlignment="1">
      <alignment horizontal="center" vertical="center"/>
    </xf>
    <xf numFmtId="164" fontId="1" fillId="0" borderId="0" xfId="0" applyNumberFormat="1" applyFont="1" applyAlignment="1">
      <alignment horizontal="right" vertical="center"/>
    </xf>
    <xf numFmtId="0" fontId="2" fillId="0" borderId="0" xfId="0" applyFont="1" applyAlignment="1">
      <alignment horizontal="center" vertical="center"/>
    </xf>
    <xf numFmtId="0" fontId="0" fillId="0" borderId="0" xfId="0" applyAlignment="1">
      <alignment horizontal="left" vertical="center" wrapText="1"/>
    </xf>
    <xf numFmtId="0" fontId="0" fillId="0" borderId="1" xfId="0" applyBorder="1" applyAlignment="1">
      <alignment horizontal="center" vertical="center"/>
    </xf>
    <xf numFmtId="4" fontId="9" fillId="0" borderId="10" xfId="3" applyNumberFormat="1" applyFont="1" applyBorder="1" applyAlignment="1">
      <alignment horizontal="center" vertical="center" wrapText="1"/>
    </xf>
    <xf numFmtId="4" fontId="9" fillId="0" borderId="11" xfId="3" applyNumberFormat="1" applyFont="1" applyBorder="1" applyAlignment="1">
      <alignment horizontal="center" vertical="center"/>
    </xf>
    <xf numFmtId="1" fontId="7" fillId="0" borderId="3" xfId="3" applyNumberFormat="1" applyFont="1" applyBorder="1" applyAlignment="1">
      <alignment horizontal="right" vertical="center"/>
    </xf>
    <xf numFmtId="1" fontId="7" fillId="0" borderId="4" xfId="3" applyNumberFormat="1" applyFont="1" applyBorder="1" applyAlignment="1">
      <alignment horizontal="right" vertical="center"/>
    </xf>
    <xf numFmtId="1" fontId="7" fillId="0" borderId="5" xfId="3" applyNumberFormat="1" applyFont="1" applyBorder="1" applyAlignment="1">
      <alignment horizontal="right" vertical="center"/>
    </xf>
    <xf numFmtId="0" fontId="7" fillId="0" borderId="3" xfId="3" applyFont="1" applyBorder="1" applyAlignment="1">
      <alignment horizontal="center" vertical="center" wrapText="1"/>
    </xf>
    <xf numFmtId="0" fontId="7" fillId="0" borderId="4" xfId="3" applyFont="1" applyBorder="1" applyAlignment="1">
      <alignment horizontal="center" vertical="center" wrapText="1"/>
    </xf>
    <xf numFmtId="0" fontId="7" fillId="0" borderId="5" xfId="3" applyFont="1" applyBorder="1" applyAlignment="1">
      <alignment horizontal="center" vertical="center" wrapText="1"/>
    </xf>
    <xf numFmtId="1" fontId="7" fillId="0" borderId="3" xfId="3" applyNumberFormat="1" applyFont="1" applyBorder="1" applyAlignment="1">
      <alignment horizontal="center" vertical="center" wrapText="1"/>
    </xf>
    <xf numFmtId="49" fontId="7" fillId="0" borderId="3" xfId="3" applyNumberFormat="1" applyFont="1" applyBorder="1" applyAlignment="1">
      <alignment horizontal="left" vertical="center" wrapText="1"/>
    </xf>
    <xf numFmtId="49" fontId="7" fillId="0" borderId="4" xfId="3" applyNumberFormat="1" applyFont="1" applyBorder="1" applyAlignment="1">
      <alignment horizontal="left" vertical="center" wrapText="1"/>
    </xf>
    <xf numFmtId="49" fontId="7" fillId="0" borderId="5" xfId="3" applyNumberFormat="1" applyFont="1" applyBorder="1" applyAlignment="1">
      <alignment horizontal="left" vertical="center" wrapText="1"/>
    </xf>
    <xf numFmtId="0" fontId="7" fillId="0" borderId="10" xfId="3" applyFont="1" applyBorder="1" applyAlignment="1">
      <alignment horizontal="center" vertical="center" wrapText="1"/>
    </xf>
    <xf numFmtId="0" fontId="7" fillId="0" borderId="11" xfId="3" applyFont="1" applyBorder="1" applyAlignment="1">
      <alignment horizontal="center" vertical="center" wrapText="1"/>
    </xf>
    <xf numFmtId="49" fontId="7" fillId="0" borderId="6" xfId="3" applyNumberFormat="1" applyFont="1" applyBorder="1" applyAlignment="1">
      <alignment horizontal="left" vertical="center" wrapText="1"/>
    </xf>
    <xf numFmtId="49" fontId="7" fillId="0" borderId="7" xfId="3" applyNumberFormat="1" applyFont="1" applyBorder="1" applyAlignment="1">
      <alignment horizontal="left" vertical="center" wrapText="1"/>
    </xf>
    <xf numFmtId="49" fontId="7" fillId="0" borderId="8" xfId="3" applyNumberFormat="1" applyFont="1" applyBorder="1" applyAlignment="1">
      <alignment horizontal="left" vertical="center" wrapText="1"/>
    </xf>
    <xf numFmtId="49" fontId="7" fillId="0" borderId="12" xfId="3" applyNumberFormat="1" applyFont="1" applyBorder="1" applyAlignment="1">
      <alignment horizontal="left" vertical="center" wrapText="1"/>
    </xf>
    <xf numFmtId="49" fontId="7" fillId="0" borderId="13" xfId="3" applyNumberFormat="1" applyFont="1" applyBorder="1" applyAlignment="1">
      <alignment horizontal="left" vertical="center" wrapText="1"/>
    </xf>
    <xf numFmtId="49" fontId="7" fillId="0" borderId="14" xfId="3" applyNumberFormat="1" applyFont="1" applyBorder="1" applyAlignment="1">
      <alignment horizontal="left" vertical="center" wrapText="1"/>
    </xf>
    <xf numFmtId="0" fontId="8" fillId="0" borderId="10" xfId="3" applyFont="1" applyBorder="1" applyAlignment="1">
      <alignment horizontal="center" vertical="center"/>
    </xf>
    <xf numFmtId="0" fontId="8" fillId="0" borderId="15" xfId="3" applyFont="1" applyBorder="1" applyAlignment="1">
      <alignment horizontal="center" vertical="center"/>
    </xf>
    <xf numFmtId="0" fontId="8" fillId="0" borderId="11" xfId="3" applyFont="1" applyBorder="1" applyAlignment="1">
      <alignment horizontal="center" vertical="center"/>
    </xf>
    <xf numFmtId="4" fontId="8" fillId="0" borderId="3" xfId="3" applyNumberFormat="1" applyFont="1" applyBorder="1" applyAlignment="1">
      <alignment horizontal="center" vertical="center"/>
    </xf>
    <xf numFmtId="4" fontId="8" fillId="0" borderId="4" xfId="3" applyNumberFormat="1" applyFont="1" applyBorder="1" applyAlignment="1">
      <alignment horizontal="center" vertical="center"/>
    </xf>
    <xf numFmtId="4" fontId="8" fillId="0" borderId="5" xfId="3" applyNumberFormat="1" applyFont="1" applyBorder="1" applyAlignment="1">
      <alignment horizontal="center" vertical="center"/>
    </xf>
    <xf numFmtId="4" fontId="8" fillId="0" borderId="10" xfId="3" applyNumberFormat="1" applyFont="1" applyBorder="1" applyAlignment="1">
      <alignment horizontal="center" vertical="center" wrapText="1"/>
    </xf>
    <xf numFmtId="4" fontId="8" fillId="0" borderId="11" xfId="3" applyNumberFormat="1" applyFont="1" applyBorder="1" applyAlignment="1">
      <alignment horizontal="center" vertical="center"/>
    </xf>
  </cellXfs>
  <cellStyles count="4">
    <cellStyle name="Normal" xfId="0" builtinId="0"/>
    <cellStyle name="Normal 10 2" xfId="2" xr:uid="{3C3D0C1C-6329-4E85-91AE-E931D7BD7686}"/>
    <cellStyle name="Normal 43" xfId="1" xr:uid="{01DCABAC-676D-4314-B79F-5142FAE90C85}"/>
    <cellStyle name="Normal_Sayfa1 2" xfId="3" xr:uid="{021D505D-EDEE-4855-9A71-977DFA7269D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324" Type="http://schemas.openxmlformats.org/officeDocument/2006/relationships/externalLink" Target="externalLinks/externalLink318.xml"/><Relationship Id="rId531" Type="http://schemas.openxmlformats.org/officeDocument/2006/relationships/externalLink" Target="externalLinks/externalLink525.xml"/><Relationship Id="rId170" Type="http://schemas.openxmlformats.org/officeDocument/2006/relationships/externalLink" Target="externalLinks/externalLink164.xml"/><Relationship Id="rId268" Type="http://schemas.openxmlformats.org/officeDocument/2006/relationships/externalLink" Target="externalLinks/externalLink262.xml"/><Relationship Id="rId475" Type="http://schemas.openxmlformats.org/officeDocument/2006/relationships/externalLink" Target="externalLinks/externalLink469.xml"/><Relationship Id="rId32" Type="http://schemas.openxmlformats.org/officeDocument/2006/relationships/externalLink" Target="externalLinks/externalLink26.xml"/><Relationship Id="rId128" Type="http://schemas.openxmlformats.org/officeDocument/2006/relationships/externalLink" Target="externalLinks/externalLink122.xml"/><Relationship Id="rId335" Type="http://schemas.openxmlformats.org/officeDocument/2006/relationships/externalLink" Target="externalLinks/externalLink329.xml"/><Relationship Id="rId542" Type="http://schemas.openxmlformats.org/officeDocument/2006/relationships/externalLink" Target="externalLinks/externalLink536.xml"/><Relationship Id="rId181" Type="http://schemas.openxmlformats.org/officeDocument/2006/relationships/externalLink" Target="externalLinks/externalLink175.xml"/><Relationship Id="rId402" Type="http://schemas.openxmlformats.org/officeDocument/2006/relationships/externalLink" Target="externalLinks/externalLink396.xml"/><Relationship Id="rId279" Type="http://schemas.openxmlformats.org/officeDocument/2006/relationships/externalLink" Target="externalLinks/externalLink273.xml"/><Relationship Id="rId486" Type="http://schemas.openxmlformats.org/officeDocument/2006/relationships/externalLink" Target="externalLinks/externalLink480.xml"/><Relationship Id="rId43" Type="http://schemas.openxmlformats.org/officeDocument/2006/relationships/externalLink" Target="externalLinks/externalLink37.xml"/><Relationship Id="rId139" Type="http://schemas.openxmlformats.org/officeDocument/2006/relationships/externalLink" Target="externalLinks/externalLink133.xml"/><Relationship Id="rId346" Type="http://schemas.openxmlformats.org/officeDocument/2006/relationships/externalLink" Target="externalLinks/externalLink340.xml"/><Relationship Id="rId553" Type="http://schemas.openxmlformats.org/officeDocument/2006/relationships/externalLink" Target="externalLinks/externalLink547.xml"/><Relationship Id="rId192" Type="http://schemas.openxmlformats.org/officeDocument/2006/relationships/externalLink" Target="externalLinks/externalLink186.xml"/><Relationship Id="rId206" Type="http://schemas.openxmlformats.org/officeDocument/2006/relationships/externalLink" Target="externalLinks/externalLink200.xml"/><Relationship Id="rId413" Type="http://schemas.openxmlformats.org/officeDocument/2006/relationships/externalLink" Target="externalLinks/externalLink407.xml"/><Relationship Id="rId497" Type="http://schemas.openxmlformats.org/officeDocument/2006/relationships/externalLink" Target="externalLinks/externalLink491.xml"/><Relationship Id="rId357" Type="http://schemas.openxmlformats.org/officeDocument/2006/relationships/externalLink" Target="externalLinks/externalLink351.xml"/><Relationship Id="rId54" Type="http://schemas.openxmlformats.org/officeDocument/2006/relationships/externalLink" Target="externalLinks/externalLink48.xml"/><Relationship Id="rId217" Type="http://schemas.openxmlformats.org/officeDocument/2006/relationships/externalLink" Target="externalLinks/externalLink211.xml"/><Relationship Id="rId564" Type="http://schemas.openxmlformats.org/officeDocument/2006/relationships/externalLink" Target="externalLinks/externalLink558.xml"/><Relationship Id="rId424" Type="http://schemas.openxmlformats.org/officeDocument/2006/relationships/externalLink" Target="externalLinks/externalLink418.xml"/><Relationship Id="rId270" Type="http://schemas.openxmlformats.org/officeDocument/2006/relationships/externalLink" Target="externalLinks/externalLink264.xml"/><Relationship Id="rId65" Type="http://schemas.openxmlformats.org/officeDocument/2006/relationships/externalLink" Target="externalLinks/externalLink59.xml"/><Relationship Id="rId130" Type="http://schemas.openxmlformats.org/officeDocument/2006/relationships/externalLink" Target="externalLinks/externalLink124.xml"/><Relationship Id="rId368" Type="http://schemas.openxmlformats.org/officeDocument/2006/relationships/externalLink" Target="externalLinks/externalLink362.xml"/><Relationship Id="rId575" Type="http://schemas.openxmlformats.org/officeDocument/2006/relationships/externalLink" Target="externalLinks/externalLink569.xml"/><Relationship Id="rId228" Type="http://schemas.openxmlformats.org/officeDocument/2006/relationships/externalLink" Target="externalLinks/externalLink222.xml"/><Relationship Id="rId435" Type="http://schemas.openxmlformats.org/officeDocument/2006/relationships/externalLink" Target="externalLinks/externalLink429.xml"/><Relationship Id="rId281" Type="http://schemas.openxmlformats.org/officeDocument/2006/relationships/externalLink" Target="externalLinks/externalLink275.xml"/><Relationship Id="rId502" Type="http://schemas.openxmlformats.org/officeDocument/2006/relationships/externalLink" Target="externalLinks/externalLink496.xml"/><Relationship Id="rId76" Type="http://schemas.openxmlformats.org/officeDocument/2006/relationships/externalLink" Target="externalLinks/externalLink70.xml"/><Relationship Id="rId141" Type="http://schemas.openxmlformats.org/officeDocument/2006/relationships/externalLink" Target="externalLinks/externalLink135.xml"/><Relationship Id="rId379" Type="http://schemas.openxmlformats.org/officeDocument/2006/relationships/externalLink" Target="externalLinks/externalLink373.xml"/><Relationship Id="rId586" Type="http://schemas.openxmlformats.org/officeDocument/2006/relationships/theme" Target="theme/theme1.xml"/><Relationship Id="rId7" Type="http://schemas.openxmlformats.org/officeDocument/2006/relationships/externalLink" Target="externalLinks/externalLink1.xml"/><Relationship Id="rId239" Type="http://schemas.openxmlformats.org/officeDocument/2006/relationships/externalLink" Target="externalLinks/externalLink233.xml"/><Relationship Id="rId446" Type="http://schemas.openxmlformats.org/officeDocument/2006/relationships/externalLink" Target="externalLinks/externalLink440.xml"/><Relationship Id="rId292" Type="http://schemas.openxmlformats.org/officeDocument/2006/relationships/externalLink" Target="externalLinks/externalLink286.xml"/><Relationship Id="rId306" Type="http://schemas.openxmlformats.org/officeDocument/2006/relationships/externalLink" Target="externalLinks/externalLink300.xml"/><Relationship Id="rId45" Type="http://schemas.openxmlformats.org/officeDocument/2006/relationships/externalLink" Target="externalLinks/externalLink39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348" Type="http://schemas.openxmlformats.org/officeDocument/2006/relationships/externalLink" Target="externalLinks/externalLink342.xml"/><Relationship Id="rId513" Type="http://schemas.openxmlformats.org/officeDocument/2006/relationships/externalLink" Target="externalLinks/externalLink507.xml"/><Relationship Id="rId555" Type="http://schemas.openxmlformats.org/officeDocument/2006/relationships/externalLink" Target="externalLinks/externalLink549.xml"/><Relationship Id="rId152" Type="http://schemas.openxmlformats.org/officeDocument/2006/relationships/externalLink" Target="externalLinks/externalLink146.xml"/><Relationship Id="rId194" Type="http://schemas.openxmlformats.org/officeDocument/2006/relationships/externalLink" Target="externalLinks/externalLink188.xml"/><Relationship Id="rId208" Type="http://schemas.openxmlformats.org/officeDocument/2006/relationships/externalLink" Target="externalLinks/externalLink202.xml"/><Relationship Id="rId415" Type="http://schemas.openxmlformats.org/officeDocument/2006/relationships/externalLink" Target="externalLinks/externalLink409.xml"/><Relationship Id="rId457" Type="http://schemas.openxmlformats.org/officeDocument/2006/relationships/externalLink" Target="externalLinks/externalLink451.xml"/><Relationship Id="rId261" Type="http://schemas.openxmlformats.org/officeDocument/2006/relationships/externalLink" Target="externalLinks/externalLink255.xml"/><Relationship Id="rId499" Type="http://schemas.openxmlformats.org/officeDocument/2006/relationships/externalLink" Target="externalLinks/externalLink493.xml"/><Relationship Id="rId14" Type="http://schemas.openxmlformats.org/officeDocument/2006/relationships/externalLink" Target="externalLinks/externalLink8.xml"/><Relationship Id="rId56" Type="http://schemas.openxmlformats.org/officeDocument/2006/relationships/externalLink" Target="externalLinks/externalLink50.xml"/><Relationship Id="rId317" Type="http://schemas.openxmlformats.org/officeDocument/2006/relationships/externalLink" Target="externalLinks/externalLink311.xml"/><Relationship Id="rId359" Type="http://schemas.openxmlformats.org/officeDocument/2006/relationships/externalLink" Target="externalLinks/externalLink353.xml"/><Relationship Id="rId524" Type="http://schemas.openxmlformats.org/officeDocument/2006/relationships/externalLink" Target="externalLinks/externalLink518.xml"/><Relationship Id="rId566" Type="http://schemas.openxmlformats.org/officeDocument/2006/relationships/externalLink" Target="externalLinks/externalLink560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63" Type="http://schemas.openxmlformats.org/officeDocument/2006/relationships/externalLink" Target="externalLinks/externalLink157.xml"/><Relationship Id="rId219" Type="http://schemas.openxmlformats.org/officeDocument/2006/relationships/externalLink" Target="externalLinks/externalLink213.xml"/><Relationship Id="rId370" Type="http://schemas.openxmlformats.org/officeDocument/2006/relationships/externalLink" Target="externalLinks/externalLink364.xml"/><Relationship Id="rId426" Type="http://schemas.openxmlformats.org/officeDocument/2006/relationships/externalLink" Target="externalLinks/externalLink420.xml"/><Relationship Id="rId230" Type="http://schemas.openxmlformats.org/officeDocument/2006/relationships/externalLink" Target="externalLinks/externalLink224.xml"/><Relationship Id="rId468" Type="http://schemas.openxmlformats.org/officeDocument/2006/relationships/externalLink" Target="externalLinks/externalLink462.xml"/><Relationship Id="rId25" Type="http://schemas.openxmlformats.org/officeDocument/2006/relationships/externalLink" Target="externalLinks/externalLink19.xml"/><Relationship Id="rId67" Type="http://schemas.openxmlformats.org/officeDocument/2006/relationships/externalLink" Target="externalLinks/externalLink61.xml"/><Relationship Id="rId272" Type="http://schemas.openxmlformats.org/officeDocument/2006/relationships/externalLink" Target="externalLinks/externalLink266.xml"/><Relationship Id="rId328" Type="http://schemas.openxmlformats.org/officeDocument/2006/relationships/externalLink" Target="externalLinks/externalLink322.xml"/><Relationship Id="rId535" Type="http://schemas.openxmlformats.org/officeDocument/2006/relationships/externalLink" Target="externalLinks/externalLink529.xml"/><Relationship Id="rId577" Type="http://schemas.openxmlformats.org/officeDocument/2006/relationships/externalLink" Target="externalLinks/externalLink571.xml"/><Relationship Id="rId132" Type="http://schemas.openxmlformats.org/officeDocument/2006/relationships/externalLink" Target="externalLinks/externalLink126.xml"/><Relationship Id="rId174" Type="http://schemas.openxmlformats.org/officeDocument/2006/relationships/externalLink" Target="externalLinks/externalLink168.xml"/><Relationship Id="rId381" Type="http://schemas.openxmlformats.org/officeDocument/2006/relationships/externalLink" Target="externalLinks/externalLink375.xml"/><Relationship Id="rId241" Type="http://schemas.openxmlformats.org/officeDocument/2006/relationships/externalLink" Target="externalLinks/externalLink235.xml"/><Relationship Id="rId437" Type="http://schemas.openxmlformats.org/officeDocument/2006/relationships/externalLink" Target="externalLinks/externalLink431.xml"/><Relationship Id="rId479" Type="http://schemas.openxmlformats.org/officeDocument/2006/relationships/externalLink" Target="externalLinks/externalLink473.xml"/><Relationship Id="rId36" Type="http://schemas.openxmlformats.org/officeDocument/2006/relationships/externalLink" Target="externalLinks/externalLink30.xml"/><Relationship Id="rId283" Type="http://schemas.openxmlformats.org/officeDocument/2006/relationships/externalLink" Target="externalLinks/externalLink277.xml"/><Relationship Id="rId339" Type="http://schemas.openxmlformats.org/officeDocument/2006/relationships/externalLink" Target="externalLinks/externalLink333.xml"/><Relationship Id="rId490" Type="http://schemas.openxmlformats.org/officeDocument/2006/relationships/externalLink" Target="externalLinks/externalLink484.xml"/><Relationship Id="rId504" Type="http://schemas.openxmlformats.org/officeDocument/2006/relationships/externalLink" Target="externalLinks/externalLink498.xml"/><Relationship Id="rId546" Type="http://schemas.openxmlformats.org/officeDocument/2006/relationships/externalLink" Target="externalLinks/externalLink540.xml"/><Relationship Id="rId78" Type="http://schemas.openxmlformats.org/officeDocument/2006/relationships/externalLink" Target="externalLinks/externalLink72.xml"/><Relationship Id="rId101" Type="http://schemas.openxmlformats.org/officeDocument/2006/relationships/externalLink" Target="externalLinks/externalLink95.xml"/><Relationship Id="rId143" Type="http://schemas.openxmlformats.org/officeDocument/2006/relationships/externalLink" Target="externalLinks/externalLink137.xml"/><Relationship Id="rId185" Type="http://schemas.openxmlformats.org/officeDocument/2006/relationships/externalLink" Target="externalLinks/externalLink179.xml"/><Relationship Id="rId350" Type="http://schemas.openxmlformats.org/officeDocument/2006/relationships/externalLink" Target="externalLinks/externalLink344.xml"/><Relationship Id="rId406" Type="http://schemas.openxmlformats.org/officeDocument/2006/relationships/externalLink" Target="externalLinks/externalLink400.xml"/><Relationship Id="rId588" Type="http://schemas.openxmlformats.org/officeDocument/2006/relationships/sharedStrings" Target="sharedStrings.xml"/><Relationship Id="rId9" Type="http://schemas.openxmlformats.org/officeDocument/2006/relationships/externalLink" Target="externalLinks/externalLink3.xml"/><Relationship Id="rId210" Type="http://schemas.openxmlformats.org/officeDocument/2006/relationships/externalLink" Target="externalLinks/externalLink204.xml"/><Relationship Id="rId392" Type="http://schemas.openxmlformats.org/officeDocument/2006/relationships/externalLink" Target="externalLinks/externalLink386.xml"/><Relationship Id="rId448" Type="http://schemas.openxmlformats.org/officeDocument/2006/relationships/externalLink" Target="externalLinks/externalLink442.xml"/><Relationship Id="rId252" Type="http://schemas.openxmlformats.org/officeDocument/2006/relationships/externalLink" Target="externalLinks/externalLink246.xml"/><Relationship Id="rId294" Type="http://schemas.openxmlformats.org/officeDocument/2006/relationships/externalLink" Target="externalLinks/externalLink288.xml"/><Relationship Id="rId308" Type="http://schemas.openxmlformats.org/officeDocument/2006/relationships/externalLink" Target="externalLinks/externalLink302.xml"/><Relationship Id="rId515" Type="http://schemas.openxmlformats.org/officeDocument/2006/relationships/externalLink" Target="externalLinks/externalLink509.xml"/><Relationship Id="rId47" Type="http://schemas.openxmlformats.org/officeDocument/2006/relationships/externalLink" Target="externalLinks/externalLink41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54" Type="http://schemas.openxmlformats.org/officeDocument/2006/relationships/externalLink" Target="externalLinks/externalLink148.xml"/><Relationship Id="rId361" Type="http://schemas.openxmlformats.org/officeDocument/2006/relationships/externalLink" Target="externalLinks/externalLink355.xml"/><Relationship Id="rId557" Type="http://schemas.openxmlformats.org/officeDocument/2006/relationships/externalLink" Target="externalLinks/externalLink551.xml"/><Relationship Id="rId196" Type="http://schemas.openxmlformats.org/officeDocument/2006/relationships/externalLink" Target="externalLinks/externalLink190.xml"/><Relationship Id="rId417" Type="http://schemas.openxmlformats.org/officeDocument/2006/relationships/externalLink" Target="externalLinks/externalLink411.xml"/><Relationship Id="rId459" Type="http://schemas.openxmlformats.org/officeDocument/2006/relationships/externalLink" Target="externalLinks/externalLink453.xml"/><Relationship Id="rId16" Type="http://schemas.openxmlformats.org/officeDocument/2006/relationships/externalLink" Target="externalLinks/externalLink10.xml"/><Relationship Id="rId221" Type="http://schemas.openxmlformats.org/officeDocument/2006/relationships/externalLink" Target="externalLinks/externalLink215.xml"/><Relationship Id="rId263" Type="http://schemas.openxmlformats.org/officeDocument/2006/relationships/externalLink" Target="externalLinks/externalLink257.xml"/><Relationship Id="rId319" Type="http://schemas.openxmlformats.org/officeDocument/2006/relationships/externalLink" Target="externalLinks/externalLink313.xml"/><Relationship Id="rId470" Type="http://schemas.openxmlformats.org/officeDocument/2006/relationships/externalLink" Target="externalLinks/externalLink464.xml"/><Relationship Id="rId526" Type="http://schemas.openxmlformats.org/officeDocument/2006/relationships/externalLink" Target="externalLinks/externalLink520.xml"/><Relationship Id="rId58" Type="http://schemas.openxmlformats.org/officeDocument/2006/relationships/externalLink" Target="externalLinks/externalLink52.xml"/><Relationship Id="rId123" Type="http://schemas.openxmlformats.org/officeDocument/2006/relationships/externalLink" Target="externalLinks/externalLink117.xml"/><Relationship Id="rId330" Type="http://schemas.openxmlformats.org/officeDocument/2006/relationships/externalLink" Target="externalLinks/externalLink324.xml"/><Relationship Id="rId568" Type="http://schemas.openxmlformats.org/officeDocument/2006/relationships/externalLink" Target="externalLinks/externalLink562.xml"/><Relationship Id="rId165" Type="http://schemas.openxmlformats.org/officeDocument/2006/relationships/externalLink" Target="externalLinks/externalLink159.xml"/><Relationship Id="rId372" Type="http://schemas.openxmlformats.org/officeDocument/2006/relationships/externalLink" Target="externalLinks/externalLink366.xml"/><Relationship Id="rId428" Type="http://schemas.openxmlformats.org/officeDocument/2006/relationships/externalLink" Target="externalLinks/externalLink422.xml"/><Relationship Id="rId232" Type="http://schemas.openxmlformats.org/officeDocument/2006/relationships/externalLink" Target="externalLinks/externalLink226.xml"/><Relationship Id="rId274" Type="http://schemas.openxmlformats.org/officeDocument/2006/relationships/externalLink" Target="externalLinks/externalLink268.xml"/><Relationship Id="rId481" Type="http://schemas.openxmlformats.org/officeDocument/2006/relationships/externalLink" Target="externalLinks/externalLink475.xml"/><Relationship Id="rId27" Type="http://schemas.openxmlformats.org/officeDocument/2006/relationships/externalLink" Target="externalLinks/externalLink21.xml"/><Relationship Id="rId69" Type="http://schemas.openxmlformats.org/officeDocument/2006/relationships/externalLink" Target="externalLinks/externalLink63.xml"/><Relationship Id="rId134" Type="http://schemas.openxmlformats.org/officeDocument/2006/relationships/externalLink" Target="externalLinks/externalLink128.xml"/><Relationship Id="rId537" Type="http://schemas.openxmlformats.org/officeDocument/2006/relationships/externalLink" Target="externalLinks/externalLink531.xml"/><Relationship Id="rId579" Type="http://schemas.openxmlformats.org/officeDocument/2006/relationships/externalLink" Target="externalLinks/externalLink573.xml"/><Relationship Id="rId80" Type="http://schemas.openxmlformats.org/officeDocument/2006/relationships/externalLink" Target="externalLinks/externalLink74.xml"/><Relationship Id="rId176" Type="http://schemas.openxmlformats.org/officeDocument/2006/relationships/externalLink" Target="externalLinks/externalLink170.xml"/><Relationship Id="rId341" Type="http://schemas.openxmlformats.org/officeDocument/2006/relationships/externalLink" Target="externalLinks/externalLink335.xml"/><Relationship Id="rId383" Type="http://schemas.openxmlformats.org/officeDocument/2006/relationships/externalLink" Target="externalLinks/externalLink377.xml"/><Relationship Id="rId439" Type="http://schemas.openxmlformats.org/officeDocument/2006/relationships/externalLink" Target="externalLinks/externalLink433.xml"/><Relationship Id="rId201" Type="http://schemas.openxmlformats.org/officeDocument/2006/relationships/externalLink" Target="externalLinks/externalLink195.xml"/><Relationship Id="rId243" Type="http://schemas.openxmlformats.org/officeDocument/2006/relationships/externalLink" Target="externalLinks/externalLink237.xml"/><Relationship Id="rId285" Type="http://schemas.openxmlformats.org/officeDocument/2006/relationships/externalLink" Target="externalLinks/externalLink279.xml"/><Relationship Id="rId450" Type="http://schemas.openxmlformats.org/officeDocument/2006/relationships/externalLink" Target="externalLinks/externalLink444.xml"/><Relationship Id="rId506" Type="http://schemas.openxmlformats.org/officeDocument/2006/relationships/externalLink" Target="externalLinks/externalLink500.xml"/><Relationship Id="rId38" Type="http://schemas.openxmlformats.org/officeDocument/2006/relationships/externalLink" Target="externalLinks/externalLink32.xml"/><Relationship Id="rId103" Type="http://schemas.openxmlformats.org/officeDocument/2006/relationships/externalLink" Target="externalLinks/externalLink97.xml"/><Relationship Id="rId310" Type="http://schemas.openxmlformats.org/officeDocument/2006/relationships/externalLink" Target="externalLinks/externalLink304.xml"/><Relationship Id="rId492" Type="http://schemas.openxmlformats.org/officeDocument/2006/relationships/externalLink" Target="externalLinks/externalLink486.xml"/><Relationship Id="rId548" Type="http://schemas.openxmlformats.org/officeDocument/2006/relationships/externalLink" Target="externalLinks/externalLink542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87" Type="http://schemas.openxmlformats.org/officeDocument/2006/relationships/externalLink" Target="externalLinks/externalLink181.xml"/><Relationship Id="rId352" Type="http://schemas.openxmlformats.org/officeDocument/2006/relationships/externalLink" Target="externalLinks/externalLink346.xml"/><Relationship Id="rId394" Type="http://schemas.openxmlformats.org/officeDocument/2006/relationships/externalLink" Target="externalLinks/externalLink388.xml"/><Relationship Id="rId408" Type="http://schemas.openxmlformats.org/officeDocument/2006/relationships/externalLink" Target="externalLinks/externalLink402.xml"/><Relationship Id="rId212" Type="http://schemas.openxmlformats.org/officeDocument/2006/relationships/externalLink" Target="externalLinks/externalLink206.xml"/><Relationship Id="rId254" Type="http://schemas.openxmlformats.org/officeDocument/2006/relationships/externalLink" Target="externalLinks/externalLink248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296" Type="http://schemas.openxmlformats.org/officeDocument/2006/relationships/externalLink" Target="externalLinks/externalLink290.xml"/><Relationship Id="rId461" Type="http://schemas.openxmlformats.org/officeDocument/2006/relationships/externalLink" Target="externalLinks/externalLink455.xml"/><Relationship Id="rId517" Type="http://schemas.openxmlformats.org/officeDocument/2006/relationships/externalLink" Target="externalLinks/externalLink511.xml"/><Relationship Id="rId559" Type="http://schemas.openxmlformats.org/officeDocument/2006/relationships/externalLink" Target="externalLinks/externalLink553.xml"/><Relationship Id="rId60" Type="http://schemas.openxmlformats.org/officeDocument/2006/relationships/externalLink" Target="externalLinks/externalLink54.xml"/><Relationship Id="rId156" Type="http://schemas.openxmlformats.org/officeDocument/2006/relationships/externalLink" Target="externalLinks/externalLink150.xml"/><Relationship Id="rId198" Type="http://schemas.openxmlformats.org/officeDocument/2006/relationships/externalLink" Target="externalLinks/externalLink192.xml"/><Relationship Id="rId321" Type="http://schemas.openxmlformats.org/officeDocument/2006/relationships/externalLink" Target="externalLinks/externalLink315.xml"/><Relationship Id="rId363" Type="http://schemas.openxmlformats.org/officeDocument/2006/relationships/externalLink" Target="externalLinks/externalLink357.xml"/><Relationship Id="rId419" Type="http://schemas.openxmlformats.org/officeDocument/2006/relationships/externalLink" Target="externalLinks/externalLink413.xml"/><Relationship Id="rId570" Type="http://schemas.openxmlformats.org/officeDocument/2006/relationships/externalLink" Target="externalLinks/externalLink564.xml"/><Relationship Id="rId223" Type="http://schemas.openxmlformats.org/officeDocument/2006/relationships/externalLink" Target="externalLinks/externalLink217.xml"/><Relationship Id="rId430" Type="http://schemas.openxmlformats.org/officeDocument/2006/relationships/externalLink" Target="externalLinks/externalLink424.xml"/><Relationship Id="rId18" Type="http://schemas.openxmlformats.org/officeDocument/2006/relationships/externalLink" Target="externalLinks/externalLink12.xml"/><Relationship Id="rId265" Type="http://schemas.openxmlformats.org/officeDocument/2006/relationships/externalLink" Target="externalLinks/externalLink259.xml"/><Relationship Id="rId472" Type="http://schemas.openxmlformats.org/officeDocument/2006/relationships/externalLink" Target="externalLinks/externalLink466.xml"/><Relationship Id="rId528" Type="http://schemas.openxmlformats.org/officeDocument/2006/relationships/externalLink" Target="externalLinks/externalLink522.xml"/><Relationship Id="rId125" Type="http://schemas.openxmlformats.org/officeDocument/2006/relationships/externalLink" Target="externalLinks/externalLink119.xml"/><Relationship Id="rId167" Type="http://schemas.openxmlformats.org/officeDocument/2006/relationships/externalLink" Target="externalLinks/externalLink161.xml"/><Relationship Id="rId332" Type="http://schemas.openxmlformats.org/officeDocument/2006/relationships/externalLink" Target="externalLinks/externalLink326.xml"/><Relationship Id="rId374" Type="http://schemas.openxmlformats.org/officeDocument/2006/relationships/externalLink" Target="externalLinks/externalLink368.xml"/><Relationship Id="rId581" Type="http://schemas.openxmlformats.org/officeDocument/2006/relationships/externalLink" Target="externalLinks/externalLink575.xml"/><Relationship Id="rId71" Type="http://schemas.openxmlformats.org/officeDocument/2006/relationships/externalLink" Target="externalLinks/externalLink65.xml"/><Relationship Id="rId234" Type="http://schemas.openxmlformats.org/officeDocument/2006/relationships/externalLink" Target="externalLinks/externalLink22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76" Type="http://schemas.openxmlformats.org/officeDocument/2006/relationships/externalLink" Target="externalLinks/externalLink270.xml"/><Relationship Id="rId441" Type="http://schemas.openxmlformats.org/officeDocument/2006/relationships/externalLink" Target="externalLinks/externalLink435.xml"/><Relationship Id="rId483" Type="http://schemas.openxmlformats.org/officeDocument/2006/relationships/externalLink" Target="externalLinks/externalLink477.xml"/><Relationship Id="rId539" Type="http://schemas.openxmlformats.org/officeDocument/2006/relationships/externalLink" Target="externalLinks/externalLink533.xml"/><Relationship Id="rId40" Type="http://schemas.openxmlformats.org/officeDocument/2006/relationships/externalLink" Target="externalLinks/externalLink34.xml"/><Relationship Id="rId136" Type="http://schemas.openxmlformats.org/officeDocument/2006/relationships/externalLink" Target="externalLinks/externalLink130.xml"/><Relationship Id="rId178" Type="http://schemas.openxmlformats.org/officeDocument/2006/relationships/externalLink" Target="externalLinks/externalLink172.xml"/><Relationship Id="rId301" Type="http://schemas.openxmlformats.org/officeDocument/2006/relationships/externalLink" Target="externalLinks/externalLink295.xml"/><Relationship Id="rId343" Type="http://schemas.openxmlformats.org/officeDocument/2006/relationships/externalLink" Target="externalLinks/externalLink337.xml"/><Relationship Id="rId550" Type="http://schemas.openxmlformats.org/officeDocument/2006/relationships/externalLink" Target="externalLinks/externalLink544.xml"/><Relationship Id="rId82" Type="http://schemas.openxmlformats.org/officeDocument/2006/relationships/externalLink" Target="externalLinks/externalLink76.xml"/><Relationship Id="rId203" Type="http://schemas.openxmlformats.org/officeDocument/2006/relationships/externalLink" Target="externalLinks/externalLink197.xml"/><Relationship Id="rId385" Type="http://schemas.openxmlformats.org/officeDocument/2006/relationships/externalLink" Target="externalLinks/externalLink379.xml"/><Relationship Id="rId245" Type="http://schemas.openxmlformats.org/officeDocument/2006/relationships/externalLink" Target="externalLinks/externalLink239.xml"/><Relationship Id="rId287" Type="http://schemas.openxmlformats.org/officeDocument/2006/relationships/externalLink" Target="externalLinks/externalLink281.xml"/><Relationship Id="rId410" Type="http://schemas.openxmlformats.org/officeDocument/2006/relationships/externalLink" Target="externalLinks/externalLink404.xml"/><Relationship Id="rId452" Type="http://schemas.openxmlformats.org/officeDocument/2006/relationships/externalLink" Target="externalLinks/externalLink446.xml"/><Relationship Id="rId494" Type="http://schemas.openxmlformats.org/officeDocument/2006/relationships/externalLink" Target="externalLinks/externalLink488.xml"/><Relationship Id="rId508" Type="http://schemas.openxmlformats.org/officeDocument/2006/relationships/externalLink" Target="externalLinks/externalLink502.xml"/><Relationship Id="rId105" Type="http://schemas.openxmlformats.org/officeDocument/2006/relationships/externalLink" Target="externalLinks/externalLink99.xml"/><Relationship Id="rId147" Type="http://schemas.openxmlformats.org/officeDocument/2006/relationships/externalLink" Target="externalLinks/externalLink141.xml"/><Relationship Id="rId312" Type="http://schemas.openxmlformats.org/officeDocument/2006/relationships/externalLink" Target="externalLinks/externalLink306.xml"/><Relationship Id="rId354" Type="http://schemas.openxmlformats.org/officeDocument/2006/relationships/externalLink" Target="externalLinks/externalLink348.xml"/><Relationship Id="rId51" Type="http://schemas.openxmlformats.org/officeDocument/2006/relationships/externalLink" Target="externalLinks/externalLink45.xml"/><Relationship Id="rId93" Type="http://schemas.openxmlformats.org/officeDocument/2006/relationships/externalLink" Target="externalLinks/externalLink87.xml"/><Relationship Id="rId189" Type="http://schemas.openxmlformats.org/officeDocument/2006/relationships/externalLink" Target="externalLinks/externalLink183.xml"/><Relationship Id="rId396" Type="http://schemas.openxmlformats.org/officeDocument/2006/relationships/externalLink" Target="externalLinks/externalLink390.xml"/><Relationship Id="rId561" Type="http://schemas.openxmlformats.org/officeDocument/2006/relationships/externalLink" Target="externalLinks/externalLink555.xml"/><Relationship Id="rId214" Type="http://schemas.openxmlformats.org/officeDocument/2006/relationships/externalLink" Target="externalLinks/externalLink208.xml"/><Relationship Id="rId256" Type="http://schemas.openxmlformats.org/officeDocument/2006/relationships/externalLink" Target="externalLinks/externalLink250.xml"/><Relationship Id="rId298" Type="http://schemas.openxmlformats.org/officeDocument/2006/relationships/externalLink" Target="externalLinks/externalLink292.xml"/><Relationship Id="rId421" Type="http://schemas.openxmlformats.org/officeDocument/2006/relationships/externalLink" Target="externalLinks/externalLink415.xml"/><Relationship Id="rId463" Type="http://schemas.openxmlformats.org/officeDocument/2006/relationships/externalLink" Target="externalLinks/externalLink457.xml"/><Relationship Id="rId519" Type="http://schemas.openxmlformats.org/officeDocument/2006/relationships/externalLink" Target="externalLinks/externalLink513.xml"/><Relationship Id="rId116" Type="http://schemas.openxmlformats.org/officeDocument/2006/relationships/externalLink" Target="externalLinks/externalLink110.xml"/><Relationship Id="rId158" Type="http://schemas.openxmlformats.org/officeDocument/2006/relationships/externalLink" Target="externalLinks/externalLink152.xml"/><Relationship Id="rId323" Type="http://schemas.openxmlformats.org/officeDocument/2006/relationships/externalLink" Target="externalLinks/externalLink317.xml"/><Relationship Id="rId530" Type="http://schemas.openxmlformats.org/officeDocument/2006/relationships/externalLink" Target="externalLinks/externalLink524.xml"/><Relationship Id="rId20" Type="http://schemas.openxmlformats.org/officeDocument/2006/relationships/externalLink" Target="externalLinks/externalLink14.xml"/><Relationship Id="rId62" Type="http://schemas.openxmlformats.org/officeDocument/2006/relationships/externalLink" Target="externalLinks/externalLink56.xml"/><Relationship Id="rId365" Type="http://schemas.openxmlformats.org/officeDocument/2006/relationships/externalLink" Target="externalLinks/externalLink359.xml"/><Relationship Id="rId572" Type="http://schemas.openxmlformats.org/officeDocument/2006/relationships/externalLink" Target="externalLinks/externalLink566.xml"/><Relationship Id="rId225" Type="http://schemas.openxmlformats.org/officeDocument/2006/relationships/externalLink" Target="externalLinks/externalLink219.xml"/><Relationship Id="rId267" Type="http://schemas.openxmlformats.org/officeDocument/2006/relationships/externalLink" Target="externalLinks/externalLink261.xml"/><Relationship Id="rId432" Type="http://schemas.openxmlformats.org/officeDocument/2006/relationships/externalLink" Target="externalLinks/externalLink426.xml"/><Relationship Id="rId474" Type="http://schemas.openxmlformats.org/officeDocument/2006/relationships/externalLink" Target="externalLinks/externalLink468.xml"/><Relationship Id="rId127" Type="http://schemas.openxmlformats.org/officeDocument/2006/relationships/externalLink" Target="externalLinks/externalLink121.xml"/><Relationship Id="rId31" Type="http://schemas.openxmlformats.org/officeDocument/2006/relationships/externalLink" Target="externalLinks/externalLink25.xml"/><Relationship Id="rId73" Type="http://schemas.openxmlformats.org/officeDocument/2006/relationships/externalLink" Target="externalLinks/externalLink67.xml"/><Relationship Id="rId169" Type="http://schemas.openxmlformats.org/officeDocument/2006/relationships/externalLink" Target="externalLinks/externalLink163.xml"/><Relationship Id="rId334" Type="http://schemas.openxmlformats.org/officeDocument/2006/relationships/externalLink" Target="externalLinks/externalLink328.xml"/><Relationship Id="rId376" Type="http://schemas.openxmlformats.org/officeDocument/2006/relationships/externalLink" Target="externalLinks/externalLink370.xml"/><Relationship Id="rId541" Type="http://schemas.openxmlformats.org/officeDocument/2006/relationships/externalLink" Target="externalLinks/externalLink535.xml"/><Relationship Id="rId583" Type="http://schemas.openxmlformats.org/officeDocument/2006/relationships/externalLink" Target="externalLinks/externalLink577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4.xml"/><Relationship Id="rId236" Type="http://schemas.openxmlformats.org/officeDocument/2006/relationships/externalLink" Target="externalLinks/externalLink230.xml"/><Relationship Id="rId278" Type="http://schemas.openxmlformats.org/officeDocument/2006/relationships/externalLink" Target="externalLinks/externalLink272.xml"/><Relationship Id="rId401" Type="http://schemas.openxmlformats.org/officeDocument/2006/relationships/externalLink" Target="externalLinks/externalLink395.xml"/><Relationship Id="rId443" Type="http://schemas.openxmlformats.org/officeDocument/2006/relationships/externalLink" Target="externalLinks/externalLink437.xml"/><Relationship Id="rId303" Type="http://schemas.openxmlformats.org/officeDocument/2006/relationships/externalLink" Target="externalLinks/externalLink297.xml"/><Relationship Id="rId485" Type="http://schemas.openxmlformats.org/officeDocument/2006/relationships/externalLink" Target="externalLinks/externalLink479.xml"/><Relationship Id="rId42" Type="http://schemas.openxmlformats.org/officeDocument/2006/relationships/externalLink" Target="externalLinks/externalLink36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345" Type="http://schemas.openxmlformats.org/officeDocument/2006/relationships/externalLink" Target="externalLinks/externalLink339.xml"/><Relationship Id="rId387" Type="http://schemas.openxmlformats.org/officeDocument/2006/relationships/externalLink" Target="externalLinks/externalLink381.xml"/><Relationship Id="rId510" Type="http://schemas.openxmlformats.org/officeDocument/2006/relationships/externalLink" Target="externalLinks/externalLink504.xml"/><Relationship Id="rId552" Type="http://schemas.openxmlformats.org/officeDocument/2006/relationships/externalLink" Target="externalLinks/externalLink546.xml"/><Relationship Id="rId191" Type="http://schemas.openxmlformats.org/officeDocument/2006/relationships/externalLink" Target="externalLinks/externalLink185.xml"/><Relationship Id="rId205" Type="http://schemas.openxmlformats.org/officeDocument/2006/relationships/externalLink" Target="externalLinks/externalLink199.xml"/><Relationship Id="rId247" Type="http://schemas.openxmlformats.org/officeDocument/2006/relationships/externalLink" Target="externalLinks/externalLink241.xml"/><Relationship Id="rId412" Type="http://schemas.openxmlformats.org/officeDocument/2006/relationships/externalLink" Target="externalLinks/externalLink406.xml"/><Relationship Id="rId107" Type="http://schemas.openxmlformats.org/officeDocument/2006/relationships/externalLink" Target="externalLinks/externalLink101.xml"/><Relationship Id="rId289" Type="http://schemas.openxmlformats.org/officeDocument/2006/relationships/externalLink" Target="externalLinks/externalLink283.xml"/><Relationship Id="rId454" Type="http://schemas.openxmlformats.org/officeDocument/2006/relationships/externalLink" Target="externalLinks/externalLink448.xml"/><Relationship Id="rId496" Type="http://schemas.openxmlformats.org/officeDocument/2006/relationships/externalLink" Target="externalLinks/externalLink490.xml"/><Relationship Id="rId11" Type="http://schemas.openxmlformats.org/officeDocument/2006/relationships/externalLink" Target="externalLinks/externalLink5.xml"/><Relationship Id="rId53" Type="http://schemas.openxmlformats.org/officeDocument/2006/relationships/externalLink" Target="externalLinks/externalLink47.xml"/><Relationship Id="rId149" Type="http://schemas.openxmlformats.org/officeDocument/2006/relationships/externalLink" Target="externalLinks/externalLink143.xml"/><Relationship Id="rId314" Type="http://schemas.openxmlformats.org/officeDocument/2006/relationships/externalLink" Target="externalLinks/externalLink308.xml"/><Relationship Id="rId356" Type="http://schemas.openxmlformats.org/officeDocument/2006/relationships/externalLink" Target="externalLinks/externalLink350.xml"/><Relationship Id="rId398" Type="http://schemas.openxmlformats.org/officeDocument/2006/relationships/externalLink" Target="externalLinks/externalLink392.xml"/><Relationship Id="rId521" Type="http://schemas.openxmlformats.org/officeDocument/2006/relationships/externalLink" Target="externalLinks/externalLink515.xml"/><Relationship Id="rId563" Type="http://schemas.openxmlformats.org/officeDocument/2006/relationships/externalLink" Target="externalLinks/externalLink557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216" Type="http://schemas.openxmlformats.org/officeDocument/2006/relationships/externalLink" Target="externalLinks/externalLink210.xml"/><Relationship Id="rId423" Type="http://schemas.openxmlformats.org/officeDocument/2006/relationships/externalLink" Target="externalLinks/externalLink417.xml"/><Relationship Id="rId258" Type="http://schemas.openxmlformats.org/officeDocument/2006/relationships/externalLink" Target="externalLinks/externalLink252.xml"/><Relationship Id="rId465" Type="http://schemas.openxmlformats.org/officeDocument/2006/relationships/externalLink" Target="externalLinks/externalLink459.xml"/><Relationship Id="rId22" Type="http://schemas.openxmlformats.org/officeDocument/2006/relationships/externalLink" Target="externalLinks/externalLink16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325" Type="http://schemas.openxmlformats.org/officeDocument/2006/relationships/externalLink" Target="externalLinks/externalLink319.xml"/><Relationship Id="rId367" Type="http://schemas.openxmlformats.org/officeDocument/2006/relationships/externalLink" Target="externalLinks/externalLink361.xml"/><Relationship Id="rId532" Type="http://schemas.openxmlformats.org/officeDocument/2006/relationships/externalLink" Target="externalLinks/externalLink526.xml"/><Relationship Id="rId574" Type="http://schemas.openxmlformats.org/officeDocument/2006/relationships/externalLink" Target="externalLinks/externalLink568.xml"/><Relationship Id="rId171" Type="http://schemas.openxmlformats.org/officeDocument/2006/relationships/externalLink" Target="externalLinks/externalLink165.xml"/><Relationship Id="rId227" Type="http://schemas.openxmlformats.org/officeDocument/2006/relationships/externalLink" Target="externalLinks/externalLink221.xml"/><Relationship Id="rId269" Type="http://schemas.openxmlformats.org/officeDocument/2006/relationships/externalLink" Target="externalLinks/externalLink263.xml"/><Relationship Id="rId434" Type="http://schemas.openxmlformats.org/officeDocument/2006/relationships/externalLink" Target="externalLinks/externalLink428.xml"/><Relationship Id="rId476" Type="http://schemas.openxmlformats.org/officeDocument/2006/relationships/externalLink" Target="externalLinks/externalLink470.xml"/><Relationship Id="rId33" Type="http://schemas.openxmlformats.org/officeDocument/2006/relationships/externalLink" Target="externalLinks/externalLink27.xml"/><Relationship Id="rId129" Type="http://schemas.openxmlformats.org/officeDocument/2006/relationships/externalLink" Target="externalLinks/externalLink123.xml"/><Relationship Id="rId280" Type="http://schemas.openxmlformats.org/officeDocument/2006/relationships/externalLink" Target="externalLinks/externalLink274.xml"/><Relationship Id="rId336" Type="http://schemas.openxmlformats.org/officeDocument/2006/relationships/externalLink" Target="externalLinks/externalLink330.xml"/><Relationship Id="rId501" Type="http://schemas.openxmlformats.org/officeDocument/2006/relationships/externalLink" Target="externalLinks/externalLink495.xml"/><Relationship Id="rId543" Type="http://schemas.openxmlformats.org/officeDocument/2006/relationships/externalLink" Target="externalLinks/externalLink537.xml"/><Relationship Id="rId75" Type="http://schemas.openxmlformats.org/officeDocument/2006/relationships/externalLink" Target="externalLinks/externalLink69.xml"/><Relationship Id="rId140" Type="http://schemas.openxmlformats.org/officeDocument/2006/relationships/externalLink" Target="externalLinks/externalLink134.xml"/><Relationship Id="rId182" Type="http://schemas.openxmlformats.org/officeDocument/2006/relationships/externalLink" Target="externalLinks/externalLink176.xml"/><Relationship Id="rId378" Type="http://schemas.openxmlformats.org/officeDocument/2006/relationships/externalLink" Target="externalLinks/externalLink372.xml"/><Relationship Id="rId403" Type="http://schemas.openxmlformats.org/officeDocument/2006/relationships/externalLink" Target="externalLinks/externalLink397.xml"/><Relationship Id="rId585" Type="http://schemas.openxmlformats.org/officeDocument/2006/relationships/externalLink" Target="externalLinks/externalLink579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2.xml"/><Relationship Id="rId445" Type="http://schemas.openxmlformats.org/officeDocument/2006/relationships/externalLink" Target="externalLinks/externalLink439.xml"/><Relationship Id="rId487" Type="http://schemas.openxmlformats.org/officeDocument/2006/relationships/externalLink" Target="externalLinks/externalLink481.xml"/><Relationship Id="rId291" Type="http://schemas.openxmlformats.org/officeDocument/2006/relationships/externalLink" Target="externalLinks/externalLink285.xml"/><Relationship Id="rId305" Type="http://schemas.openxmlformats.org/officeDocument/2006/relationships/externalLink" Target="externalLinks/externalLink299.xml"/><Relationship Id="rId347" Type="http://schemas.openxmlformats.org/officeDocument/2006/relationships/externalLink" Target="externalLinks/externalLink341.xml"/><Relationship Id="rId512" Type="http://schemas.openxmlformats.org/officeDocument/2006/relationships/externalLink" Target="externalLinks/externalLink506.xml"/><Relationship Id="rId44" Type="http://schemas.openxmlformats.org/officeDocument/2006/relationships/externalLink" Target="externalLinks/externalLink38.xml"/><Relationship Id="rId86" Type="http://schemas.openxmlformats.org/officeDocument/2006/relationships/externalLink" Target="externalLinks/externalLink80.xml"/><Relationship Id="rId151" Type="http://schemas.openxmlformats.org/officeDocument/2006/relationships/externalLink" Target="externalLinks/externalLink145.xml"/><Relationship Id="rId389" Type="http://schemas.openxmlformats.org/officeDocument/2006/relationships/externalLink" Target="externalLinks/externalLink383.xml"/><Relationship Id="rId554" Type="http://schemas.openxmlformats.org/officeDocument/2006/relationships/externalLink" Target="externalLinks/externalLink548.xml"/><Relationship Id="rId193" Type="http://schemas.openxmlformats.org/officeDocument/2006/relationships/externalLink" Target="externalLinks/externalLink187.xml"/><Relationship Id="rId207" Type="http://schemas.openxmlformats.org/officeDocument/2006/relationships/externalLink" Target="externalLinks/externalLink201.xml"/><Relationship Id="rId249" Type="http://schemas.openxmlformats.org/officeDocument/2006/relationships/externalLink" Target="externalLinks/externalLink243.xml"/><Relationship Id="rId414" Type="http://schemas.openxmlformats.org/officeDocument/2006/relationships/externalLink" Target="externalLinks/externalLink408.xml"/><Relationship Id="rId456" Type="http://schemas.openxmlformats.org/officeDocument/2006/relationships/externalLink" Target="externalLinks/externalLink450.xml"/><Relationship Id="rId498" Type="http://schemas.openxmlformats.org/officeDocument/2006/relationships/externalLink" Target="externalLinks/externalLink492.xml"/><Relationship Id="rId13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103.xml"/><Relationship Id="rId260" Type="http://schemas.openxmlformats.org/officeDocument/2006/relationships/externalLink" Target="externalLinks/externalLink254.xml"/><Relationship Id="rId316" Type="http://schemas.openxmlformats.org/officeDocument/2006/relationships/externalLink" Target="externalLinks/externalLink310.xml"/><Relationship Id="rId523" Type="http://schemas.openxmlformats.org/officeDocument/2006/relationships/externalLink" Target="externalLinks/externalLink517.xml"/><Relationship Id="rId55" Type="http://schemas.openxmlformats.org/officeDocument/2006/relationships/externalLink" Target="externalLinks/externalLink49.xml"/><Relationship Id="rId97" Type="http://schemas.openxmlformats.org/officeDocument/2006/relationships/externalLink" Target="externalLinks/externalLink91.xml"/><Relationship Id="rId120" Type="http://schemas.openxmlformats.org/officeDocument/2006/relationships/externalLink" Target="externalLinks/externalLink114.xml"/><Relationship Id="rId358" Type="http://schemas.openxmlformats.org/officeDocument/2006/relationships/externalLink" Target="externalLinks/externalLink352.xml"/><Relationship Id="rId565" Type="http://schemas.openxmlformats.org/officeDocument/2006/relationships/externalLink" Target="externalLinks/externalLink559.xml"/><Relationship Id="rId162" Type="http://schemas.openxmlformats.org/officeDocument/2006/relationships/externalLink" Target="externalLinks/externalLink156.xml"/><Relationship Id="rId218" Type="http://schemas.openxmlformats.org/officeDocument/2006/relationships/externalLink" Target="externalLinks/externalLink212.xml"/><Relationship Id="rId425" Type="http://schemas.openxmlformats.org/officeDocument/2006/relationships/externalLink" Target="externalLinks/externalLink419.xml"/><Relationship Id="rId467" Type="http://schemas.openxmlformats.org/officeDocument/2006/relationships/externalLink" Target="externalLinks/externalLink461.xml"/><Relationship Id="rId271" Type="http://schemas.openxmlformats.org/officeDocument/2006/relationships/externalLink" Target="externalLinks/externalLink265.xml"/><Relationship Id="rId24" Type="http://schemas.openxmlformats.org/officeDocument/2006/relationships/externalLink" Target="externalLinks/externalLink18.xml"/><Relationship Id="rId66" Type="http://schemas.openxmlformats.org/officeDocument/2006/relationships/externalLink" Target="externalLinks/externalLink60.xml"/><Relationship Id="rId131" Type="http://schemas.openxmlformats.org/officeDocument/2006/relationships/externalLink" Target="externalLinks/externalLink125.xml"/><Relationship Id="rId327" Type="http://schemas.openxmlformats.org/officeDocument/2006/relationships/externalLink" Target="externalLinks/externalLink321.xml"/><Relationship Id="rId369" Type="http://schemas.openxmlformats.org/officeDocument/2006/relationships/externalLink" Target="externalLinks/externalLink363.xml"/><Relationship Id="rId534" Type="http://schemas.openxmlformats.org/officeDocument/2006/relationships/externalLink" Target="externalLinks/externalLink528.xml"/><Relationship Id="rId576" Type="http://schemas.openxmlformats.org/officeDocument/2006/relationships/externalLink" Target="externalLinks/externalLink570.xml"/><Relationship Id="rId173" Type="http://schemas.openxmlformats.org/officeDocument/2006/relationships/externalLink" Target="externalLinks/externalLink167.xml"/><Relationship Id="rId229" Type="http://schemas.openxmlformats.org/officeDocument/2006/relationships/externalLink" Target="externalLinks/externalLink223.xml"/><Relationship Id="rId380" Type="http://schemas.openxmlformats.org/officeDocument/2006/relationships/externalLink" Target="externalLinks/externalLink374.xml"/><Relationship Id="rId436" Type="http://schemas.openxmlformats.org/officeDocument/2006/relationships/externalLink" Target="externalLinks/externalLink430.xml"/><Relationship Id="rId240" Type="http://schemas.openxmlformats.org/officeDocument/2006/relationships/externalLink" Target="externalLinks/externalLink234.xml"/><Relationship Id="rId478" Type="http://schemas.openxmlformats.org/officeDocument/2006/relationships/externalLink" Target="externalLinks/externalLink472.xml"/><Relationship Id="rId35" Type="http://schemas.openxmlformats.org/officeDocument/2006/relationships/externalLink" Target="externalLinks/externalLink29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282" Type="http://schemas.openxmlformats.org/officeDocument/2006/relationships/externalLink" Target="externalLinks/externalLink276.xml"/><Relationship Id="rId338" Type="http://schemas.openxmlformats.org/officeDocument/2006/relationships/externalLink" Target="externalLinks/externalLink332.xml"/><Relationship Id="rId503" Type="http://schemas.openxmlformats.org/officeDocument/2006/relationships/externalLink" Target="externalLinks/externalLink497.xml"/><Relationship Id="rId545" Type="http://schemas.openxmlformats.org/officeDocument/2006/relationships/externalLink" Target="externalLinks/externalLink539.xml"/><Relationship Id="rId587" Type="http://schemas.openxmlformats.org/officeDocument/2006/relationships/styles" Target="styles.xml"/><Relationship Id="rId8" Type="http://schemas.openxmlformats.org/officeDocument/2006/relationships/externalLink" Target="externalLinks/externalLink2.xml"/><Relationship Id="rId142" Type="http://schemas.openxmlformats.org/officeDocument/2006/relationships/externalLink" Target="externalLinks/externalLink136.xml"/><Relationship Id="rId184" Type="http://schemas.openxmlformats.org/officeDocument/2006/relationships/externalLink" Target="externalLinks/externalLink178.xml"/><Relationship Id="rId391" Type="http://schemas.openxmlformats.org/officeDocument/2006/relationships/externalLink" Target="externalLinks/externalLink385.xml"/><Relationship Id="rId405" Type="http://schemas.openxmlformats.org/officeDocument/2006/relationships/externalLink" Target="externalLinks/externalLink399.xml"/><Relationship Id="rId447" Type="http://schemas.openxmlformats.org/officeDocument/2006/relationships/externalLink" Target="externalLinks/externalLink441.xml"/><Relationship Id="rId251" Type="http://schemas.openxmlformats.org/officeDocument/2006/relationships/externalLink" Target="externalLinks/externalLink245.xml"/><Relationship Id="rId489" Type="http://schemas.openxmlformats.org/officeDocument/2006/relationships/externalLink" Target="externalLinks/externalLink483.xml"/><Relationship Id="rId46" Type="http://schemas.openxmlformats.org/officeDocument/2006/relationships/externalLink" Target="externalLinks/externalLink40.xml"/><Relationship Id="rId293" Type="http://schemas.openxmlformats.org/officeDocument/2006/relationships/externalLink" Target="externalLinks/externalLink287.xml"/><Relationship Id="rId307" Type="http://schemas.openxmlformats.org/officeDocument/2006/relationships/externalLink" Target="externalLinks/externalLink301.xml"/><Relationship Id="rId349" Type="http://schemas.openxmlformats.org/officeDocument/2006/relationships/externalLink" Target="externalLinks/externalLink343.xml"/><Relationship Id="rId514" Type="http://schemas.openxmlformats.org/officeDocument/2006/relationships/externalLink" Target="externalLinks/externalLink508.xml"/><Relationship Id="rId556" Type="http://schemas.openxmlformats.org/officeDocument/2006/relationships/externalLink" Target="externalLinks/externalLink550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53" Type="http://schemas.openxmlformats.org/officeDocument/2006/relationships/externalLink" Target="externalLinks/externalLink147.xml"/><Relationship Id="rId195" Type="http://schemas.openxmlformats.org/officeDocument/2006/relationships/externalLink" Target="externalLinks/externalLink189.xml"/><Relationship Id="rId209" Type="http://schemas.openxmlformats.org/officeDocument/2006/relationships/externalLink" Target="externalLinks/externalLink203.xml"/><Relationship Id="rId360" Type="http://schemas.openxmlformats.org/officeDocument/2006/relationships/externalLink" Target="externalLinks/externalLink354.xml"/><Relationship Id="rId416" Type="http://schemas.openxmlformats.org/officeDocument/2006/relationships/externalLink" Target="externalLinks/externalLink410.xml"/><Relationship Id="rId220" Type="http://schemas.openxmlformats.org/officeDocument/2006/relationships/externalLink" Target="externalLinks/externalLink214.xml"/><Relationship Id="rId458" Type="http://schemas.openxmlformats.org/officeDocument/2006/relationships/externalLink" Target="externalLinks/externalLink452.xml"/><Relationship Id="rId15" Type="http://schemas.openxmlformats.org/officeDocument/2006/relationships/externalLink" Target="externalLinks/externalLink9.xml"/><Relationship Id="rId57" Type="http://schemas.openxmlformats.org/officeDocument/2006/relationships/externalLink" Target="externalLinks/externalLink51.xml"/><Relationship Id="rId262" Type="http://schemas.openxmlformats.org/officeDocument/2006/relationships/externalLink" Target="externalLinks/externalLink256.xml"/><Relationship Id="rId318" Type="http://schemas.openxmlformats.org/officeDocument/2006/relationships/externalLink" Target="externalLinks/externalLink312.xml"/><Relationship Id="rId525" Type="http://schemas.openxmlformats.org/officeDocument/2006/relationships/externalLink" Target="externalLinks/externalLink519.xml"/><Relationship Id="rId567" Type="http://schemas.openxmlformats.org/officeDocument/2006/relationships/externalLink" Target="externalLinks/externalLink561.xml"/><Relationship Id="rId99" Type="http://schemas.openxmlformats.org/officeDocument/2006/relationships/externalLink" Target="externalLinks/externalLink93.xml"/><Relationship Id="rId122" Type="http://schemas.openxmlformats.org/officeDocument/2006/relationships/externalLink" Target="externalLinks/externalLink116.xml"/><Relationship Id="rId164" Type="http://schemas.openxmlformats.org/officeDocument/2006/relationships/externalLink" Target="externalLinks/externalLink158.xml"/><Relationship Id="rId371" Type="http://schemas.openxmlformats.org/officeDocument/2006/relationships/externalLink" Target="externalLinks/externalLink365.xml"/><Relationship Id="rId427" Type="http://schemas.openxmlformats.org/officeDocument/2006/relationships/externalLink" Target="externalLinks/externalLink421.xml"/><Relationship Id="rId469" Type="http://schemas.openxmlformats.org/officeDocument/2006/relationships/externalLink" Target="externalLinks/externalLink463.xml"/><Relationship Id="rId26" Type="http://schemas.openxmlformats.org/officeDocument/2006/relationships/externalLink" Target="externalLinks/externalLink20.xml"/><Relationship Id="rId231" Type="http://schemas.openxmlformats.org/officeDocument/2006/relationships/externalLink" Target="externalLinks/externalLink225.xml"/><Relationship Id="rId273" Type="http://schemas.openxmlformats.org/officeDocument/2006/relationships/externalLink" Target="externalLinks/externalLink267.xml"/><Relationship Id="rId329" Type="http://schemas.openxmlformats.org/officeDocument/2006/relationships/externalLink" Target="externalLinks/externalLink323.xml"/><Relationship Id="rId480" Type="http://schemas.openxmlformats.org/officeDocument/2006/relationships/externalLink" Target="externalLinks/externalLink474.xml"/><Relationship Id="rId536" Type="http://schemas.openxmlformats.org/officeDocument/2006/relationships/externalLink" Target="externalLinks/externalLink530.xml"/><Relationship Id="rId68" Type="http://schemas.openxmlformats.org/officeDocument/2006/relationships/externalLink" Target="externalLinks/externalLink62.xml"/><Relationship Id="rId133" Type="http://schemas.openxmlformats.org/officeDocument/2006/relationships/externalLink" Target="externalLinks/externalLink127.xml"/><Relationship Id="rId175" Type="http://schemas.openxmlformats.org/officeDocument/2006/relationships/externalLink" Target="externalLinks/externalLink169.xml"/><Relationship Id="rId340" Type="http://schemas.openxmlformats.org/officeDocument/2006/relationships/externalLink" Target="externalLinks/externalLink334.xml"/><Relationship Id="rId578" Type="http://schemas.openxmlformats.org/officeDocument/2006/relationships/externalLink" Target="externalLinks/externalLink572.xml"/><Relationship Id="rId200" Type="http://schemas.openxmlformats.org/officeDocument/2006/relationships/externalLink" Target="externalLinks/externalLink194.xml"/><Relationship Id="rId382" Type="http://schemas.openxmlformats.org/officeDocument/2006/relationships/externalLink" Target="externalLinks/externalLink376.xml"/><Relationship Id="rId438" Type="http://schemas.openxmlformats.org/officeDocument/2006/relationships/externalLink" Target="externalLinks/externalLink432.xml"/><Relationship Id="rId242" Type="http://schemas.openxmlformats.org/officeDocument/2006/relationships/externalLink" Target="externalLinks/externalLink236.xml"/><Relationship Id="rId284" Type="http://schemas.openxmlformats.org/officeDocument/2006/relationships/externalLink" Target="externalLinks/externalLink278.xml"/><Relationship Id="rId491" Type="http://schemas.openxmlformats.org/officeDocument/2006/relationships/externalLink" Target="externalLinks/externalLink485.xml"/><Relationship Id="rId505" Type="http://schemas.openxmlformats.org/officeDocument/2006/relationships/externalLink" Target="externalLinks/externalLink499.xml"/><Relationship Id="rId37" Type="http://schemas.openxmlformats.org/officeDocument/2006/relationships/externalLink" Target="externalLinks/externalLink31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44" Type="http://schemas.openxmlformats.org/officeDocument/2006/relationships/externalLink" Target="externalLinks/externalLink138.xml"/><Relationship Id="rId547" Type="http://schemas.openxmlformats.org/officeDocument/2006/relationships/externalLink" Target="externalLinks/externalLink541.xml"/><Relationship Id="rId589" Type="http://schemas.openxmlformats.org/officeDocument/2006/relationships/calcChain" Target="calcChain.xml"/><Relationship Id="rId90" Type="http://schemas.openxmlformats.org/officeDocument/2006/relationships/externalLink" Target="externalLinks/externalLink84.xml"/><Relationship Id="rId186" Type="http://schemas.openxmlformats.org/officeDocument/2006/relationships/externalLink" Target="externalLinks/externalLink180.xml"/><Relationship Id="rId351" Type="http://schemas.openxmlformats.org/officeDocument/2006/relationships/externalLink" Target="externalLinks/externalLink345.xml"/><Relationship Id="rId393" Type="http://schemas.openxmlformats.org/officeDocument/2006/relationships/externalLink" Target="externalLinks/externalLink387.xml"/><Relationship Id="rId407" Type="http://schemas.openxmlformats.org/officeDocument/2006/relationships/externalLink" Target="externalLinks/externalLink401.xml"/><Relationship Id="rId449" Type="http://schemas.openxmlformats.org/officeDocument/2006/relationships/externalLink" Target="externalLinks/externalLink443.xml"/><Relationship Id="rId211" Type="http://schemas.openxmlformats.org/officeDocument/2006/relationships/externalLink" Target="externalLinks/externalLink205.xml"/><Relationship Id="rId253" Type="http://schemas.openxmlformats.org/officeDocument/2006/relationships/externalLink" Target="externalLinks/externalLink247.xml"/><Relationship Id="rId295" Type="http://schemas.openxmlformats.org/officeDocument/2006/relationships/externalLink" Target="externalLinks/externalLink289.xml"/><Relationship Id="rId309" Type="http://schemas.openxmlformats.org/officeDocument/2006/relationships/externalLink" Target="externalLinks/externalLink303.xml"/><Relationship Id="rId460" Type="http://schemas.openxmlformats.org/officeDocument/2006/relationships/externalLink" Target="externalLinks/externalLink454.xml"/><Relationship Id="rId516" Type="http://schemas.openxmlformats.org/officeDocument/2006/relationships/externalLink" Target="externalLinks/externalLink510.xml"/><Relationship Id="rId48" Type="http://schemas.openxmlformats.org/officeDocument/2006/relationships/externalLink" Target="externalLinks/externalLink42.xml"/><Relationship Id="rId113" Type="http://schemas.openxmlformats.org/officeDocument/2006/relationships/externalLink" Target="externalLinks/externalLink107.xml"/><Relationship Id="rId320" Type="http://schemas.openxmlformats.org/officeDocument/2006/relationships/externalLink" Target="externalLinks/externalLink314.xml"/><Relationship Id="rId558" Type="http://schemas.openxmlformats.org/officeDocument/2006/relationships/externalLink" Target="externalLinks/externalLink552.xml"/><Relationship Id="rId155" Type="http://schemas.openxmlformats.org/officeDocument/2006/relationships/externalLink" Target="externalLinks/externalLink149.xml"/><Relationship Id="rId197" Type="http://schemas.openxmlformats.org/officeDocument/2006/relationships/externalLink" Target="externalLinks/externalLink191.xml"/><Relationship Id="rId362" Type="http://schemas.openxmlformats.org/officeDocument/2006/relationships/externalLink" Target="externalLinks/externalLink356.xml"/><Relationship Id="rId418" Type="http://schemas.openxmlformats.org/officeDocument/2006/relationships/externalLink" Target="externalLinks/externalLink412.xml"/><Relationship Id="rId222" Type="http://schemas.openxmlformats.org/officeDocument/2006/relationships/externalLink" Target="externalLinks/externalLink216.xml"/><Relationship Id="rId264" Type="http://schemas.openxmlformats.org/officeDocument/2006/relationships/externalLink" Target="externalLinks/externalLink258.xml"/><Relationship Id="rId471" Type="http://schemas.openxmlformats.org/officeDocument/2006/relationships/externalLink" Target="externalLinks/externalLink465.xml"/><Relationship Id="rId17" Type="http://schemas.openxmlformats.org/officeDocument/2006/relationships/externalLink" Target="externalLinks/externalLink11.xml"/><Relationship Id="rId59" Type="http://schemas.openxmlformats.org/officeDocument/2006/relationships/externalLink" Target="externalLinks/externalLink53.xml"/><Relationship Id="rId124" Type="http://schemas.openxmlformats.org/officeDocument/2006/relationships/externalLink" Target="externalLinks/externalLink118.xml"/><Relationship Id="rId527" Type="http://schemas.openxmlformats.org/officeDocument/2006/relationships/externalLink" Target="externalLinks/externalLink521.xml"/><Relationship Id="rId569" Type="http://schemas.openxmlformats.org/officeDocument/2006/relationships/externalLink" Target="externalLinks/externalLink563.xml"/><Relationship Id="rId70" Type="http://schemas.openxmlformats.org/officeDocument/2006/relationships/externalLink" Target="externalLinks/externalLink64.xml"/><Relationship Id="rId166" Type="http://schemas.openxmlformats.org/officeDocument/2006/relationships/externalLink" Target="externalLinks/externalLink160.xml"/><Relationship Id="rId331" Type="http://schemas.openxmlformats.org/officeDocument/2006/relationships/externalLink" Target="externalLinks/externalLink325.xml"/><Relationship Id="rId373" Type="http://schemas.openxmlformats.org/officeDocument/2006/relationships/externalLink" Target="externalLinks/externalLink367.xml"/><Relationship Id="rId429" Type="http://schemas.openxmlformats.org/officeDocument/2006/relationships/externalLink" Target="externalLinks/externalLink423.xml"/><Relationship Id="rId580" Type="http://schemas.openxmlformats.org/officeDocument/2006/relationships/externalLink" Target="externalLinks/externalLink574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27.xml"/><Relationship Id="rId440" Type="http://schemas.openxmlformats.org/officeDocument/2006/relationships/externalLink" Target="externalLinks/externalLink434.xml"/><Relationship Id="rId28" Type="http://schemas.openxmlformats.org/officeDocument/2006/relationships/externalLink" Target="externalLinks/externalLink22.xml"/><Relationship Id="rId275" Type="http://schemas.openxmlformats.org/officeDocument/2006/relationships/externalLink" Target="externalLinks/externalLink269.xml"/><Relationship Id="rId300" Type="http://schemas.openxmlformats.org/officeDocument/2006/relationships/externalLink" Target="externalLinks/externalLink294.xml"/><Relationship Id="rId482" Type="http://schemas.openxmlformats.org/officeDocument/2006/relationships/externalLink" Target="externalLinks/externalLink476.xml"/><Relationship Id="rId538" Type="http://schemas.openxmlformats.org/officeDocument/2006/relationships/externalLink" Target="externalLinks/externalLink532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77" Type="http://schemas.openxmlformats.org/officeDocument/2006/relationships/externalLink" Target="externalLinks/externalLink171.xml"/><Relationship Id="rId342" Type="http://schemas.openxmlformats.org/officeDocument/2006/relationships/externalLink" Target="externalLinks/externalLink336.xml"/><Relationship Id="rId384" Type="http://schemas.openxmlformats.org/officeDocument/2006/relationships/externalLink" Target="externalLinks/externalLink378.xml"/><Relationship Id="rId202" Type="http://schemas.openxmlformats.org/officeDocument/2006/relationships/externalLink" Target="externalLinks/externalLink196.xml"/><Relationship Id="rId244" Type="http://schemas.openxmlformats.org/officeDocument/2006/relationships/externalLink" Target="externalLinks/externalLink238.xml"/><Relationship Id="rId39" Type="http://schemas.openxmlformats.org/officeDocument/2006/relationships/externalLink" Target="externalLinks/externalLink33.xml"/><Relationship Id="rId286" Type="http://schemas.openxmlformats.org/officeDocument/2006/relationships/externalLink" Target="externalLinks/externalLink280.xml"/><Relationship Id="rId451" Type="http://schemas.openxmlformats.org/officeDocument/2006/relationships/externalLink" Target="externalLinks/externalLink445.xml"/><Relationship Id="rId493" Type="http://schemas.openxmlformats.org/officeDocument/2006/relationships/externalLink" Target="externalLinks/externalLink487.xml"/><Relationship Id="rId507" Type="http://schemas.openxmlformats.org/officeDocument/2006/relationships/externalLink" Target="externalLinks/externalLink501.xml"/><Relationship Id="rId549" Type="http://schemas.openxmlformats.org/officeDocument/2006/relationships/externalLink" Target="externalLinks/externalLink543.xml"/><Relationship Id="rId50" Type="http://schemas.openxmlformats.org/officeDocument/2006/relationships/externalLink" Target="externalLinks/externalLink44.xml"/><Relationship Id="rId104" Type="http://schemas.openxmlformats.org/officeDocument/2006/relationships/externalLink" Target="externalLinks/externalLink98.xml"/><Relationship Id="rId146" Type="http://schemas.openxmlformats.org/officeDocument/2006/relationships/externalLink" Target="externalLinks/externalLink140.xml"/><Relationship Id="rId188" Type="http://schemas.openxmlformats.org/officeDocument/2006/relationships/externalLink" Target="externalLinks/externalLink182.xml"/><Relationship Id="rId311" Type="http://schemas.openxmlformats.org/officeDocument/2006/relationships/externalLink" Target="externalLinks/externalLink305.xml"/><Relationship Id="rId353" Type="http://schemas.openxmlformats.org/officeDocument/2006/relationships/externalLink" Target="externalLinks/externalLink347.xml"/><Relationship Id="rId395" Type="http://schemas.openxmlformats.org/officeDocument/2006/relationships/externalLink" Target="externalLinks/externalLink389.xml"/><Relationship Id="rId409" Type="http://schemas.openxmlformats.org/officeDocument/2006/relationships/externalLink" Target="externalLinks/externalLink403.xml"/><Relationship Id="rId560" Type="http://schemas.openxmlformats.org/officeDocument/2006/relationships/externalLink" Target="externalLinks/externalLink554.xml"/><Relationship Id="rId92" Type="http://schemas.openxmlformats.org/officeDocument/2006/relationships/externalLink" Target="externalLinks/externalLink86.xml"/><Relationship Id="rId213" Type="http://schemas.openxmlformats.org/officeDocument/2006/relationships/externalLink" Target="externalLinks/externalLink207.xml"/><Relationship Id="rId420" Type="http://schemas.openxmlformats.org/officeDocument/2006/relationships/externalLink" Target="externalLinks/externalLink414.xml"/><Relationship Id="rId255" Type="http://schemas.openxmlformats.org/officeDocument/2006/relationships/externalLink" Target="externalLinks/externalLink249.xml"/><Relationship Id="rId297" Type="http://schemas.openxmlformats.org/officeDocument/2006/relationships/externalLink" Target="externalLinks/externalLink291.xml"/><Relationship Id="rId462" Type="http://schemas.openxmlformats.org/officeDocument/2006/relationships/externalLink" Target="externalLinks/externalLink456.xml"/><Relationship Id="rId518" Type="http://schemas.openxmlformats.org/officeDocument/2006/relationships/externalLink" Target="externalLinks/externalLink512.xml"/><Relationship Id="rId115" Type="http://schemas.openxmlformats.org/officeDocument/2006/relationships/externalLink" Target="externalLinks/externalLink109.xml"/><Relationship Id="rId157" Type="http://schemas.openxmlformats.org/officeDocument/2006/relationships/externalLink" Target="externalLinks/externalLink151.xml"/><Relationship Id="rId322" Type="http://schemas.openxmlformats.org/officeDocument/2006/relationships/externalLink" Target="externalLinks/externalLink316.xml"/><Relationship Id="rId364" Type="http://schemas.openxmlformats.org/officeDocument/2006/relationships/externalLink" Target="externalLinks/externalLink358.xml"/><Relationship Id="rId61" Type="http://schemas.openxmlformats.org/officeDocument/2006/relationships/externalLink" Target="externalLinks/externalLink55.xml"/><Relationship Id="rId199" Type="http://schemas.openxmlformats.org/officeDocument/2006/relationships/externalLink" Target="externalLinks/externalLink193.xml"/><Relationship Id="rId571" Type="http://schemas.openxmlformats.org/officeDocument/2006/relationships/externalLink" Target="externalLinks/externalLink565.xml"/><Relationship Id="rId19" Type="http://schemas.openxmlformats.org/officeDocument/2006/relationships/externalLink" Target="externalLinks/externalLink13.xml"/><Relationship Id="rId224" Type="http://schemas.openxmlformats.org/officeDocument/2006/relationships/externalLink" Target="externalLinks/externalLink218.xml"/><Relationship Id="rId266" Type="http://schemas.openxmlformats.org/officeDocument/2006/relationships/externalLink" Target="externalLinks/externalLink260.xml"/><Relationship Id="rId431" Type="http://schemas.openxmlformats.org/officeDocument/2006/relationships/externalLink" Target="externalLinks/externalLink425.xml"/><Relationship Id="rId473" Type="http://schemas.openxmlformats.org/officeDocument/2006/relationships/externalLink" Target="externalLinks/externalLink467.xml"/><Relationship Id="rId529" Type="http://schemas.openxmlformats.org/officeDocument/2006/relationships/externalLink" Target="externalLinks/externalLink523.xml"/><Relationship Id="rId30" Type="http://schemas.openxmlformats.org/officeDocument/2006/relationships/externalLink" Target="externalLinks/externalLink24.xml"/><Relationship Id="rId126" Type="http://schemas.openxmlformats.org/officeDocument/2006/relationships/externalLink" Target="externalLinks/externalLink120.xml"/><Relationship Id="rId168" Type="http://schemas.openxmlformats.org/officeDocument/2006/relationships/externalLink" Target="externalLinks/externalLink162.xml"/><Relationship Id="rId333" Type="http://schemas.openxmlformats.org/officeDocument/2006/relationships/externalLink" Target="externalLinks/externalLink327.xml"/><Relationship Id="rId540" Type="http://schemas.openxmlformats.org/officeDocument/2006/relationships/externalLink" Target="externalLinks/externalLink534.xml"/><Relationship Id="rId72" Type="http://schemas.openxmlformats.org/officeDocument/2006/relationships/externalLink" Target="externalLinks/externalLink66.xml"/><Relationship Id="rId375" Type="http://schemas.openxmlformats.org/officeDocument/2006/relationships/externalLink" Target="externalLinks/externalLink369.xml"/><Relationship Id="rId582" Type="http://schemas.openxmlformats.org/officeDocument/2006/relationships/externalLink" Target="externalLinks/externalLink576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229.xml"/><Relationship Id="rId277" Type="http://schemas.openxmlformats.org/officeDocument/2006/relationships/externalLink" Target="externalLinks/externalLink271.xml"/><Relationship Id="rId400" Type="http://schemas.openxmlformats.org/officeDocument/2006/relationships/externalLink" Target="externalLinks/externalLink394.xml"/><Relationship Id="rId442" Type="http://schemas.openxmlformats.org/officeDocument/2006/relationships/externalLink" Target="externalLinks/externalLink436.xml"/><Relationship Id="rId484" Type="http://schemas.openxmlformats.org/officeDocument/2006/relationships/externalLink" Target="externalLinks/externalLink478.xml"/><Relationship Id="rId137" Type="http://schemas.openxmlformats.org/officeDocument/2006/relationships/externalLink" Target="externalLinks/externalLink131.xml"/><Relationship Id="rId302" Type="http://schemas.openxmlformats.org/officeDocument/2006/relationships/externalLink" Target="externalLinks/externalLink296.xml"/><Relationship Id="rId344" Type="http://schemas.openxmlformats.org/officeDocument/2006/relationships/externalLink" Target="externalLinks/externalLink338.xml"/><Relationship Id="rId41" Type="http://schemas.openxmlformats.org/officeDocument/2006/relationships/externalLink" Target="externalLinks/externalLink35.xml"/><Relationship Id="rId83" Type="http://schemas.openxmlformats.org/officeDocument/2006/relationships/externalLink" Target="externalLinks/externalLink77.xml"/><Relationship Id="rId179" Type="http://schemas.openxmlformats.org/officeDocument/2006/relationships/externalLink" Target="externalLinks/externalLink173.xml"/><Relationship Id="rId386" Type="http://schemas.openxmlformats.org/officeDocument/2006/relationships/externalLink" Target="externalLinks/externalLink380.xml"/><Relationship Id="rId551" Type="http://schemas.openxmlformats.org/officeDocument/2006/relationships/externalLink" Target="externalLinks/externalLink545.xml"/><Relationship Id="rId190" Type="http://schemas.openxmlformats.org/officeDocument/2006/relationships/externalLink" Target="externalLinks/externalLink184.xml"/><Relationship Id="rId204" Type="http://schemas.openxmlformats.org/officeDocument/2006/relationships/externalLink" Target="externalLinks/externalLink198.xml"/><Relationship Id="rId246" Type="http://schemas.openxmlformats.org/officeDocument/2006/relationships/externalLink" Target="externalLinks/externalLink240.xml"/><Relationship Id="rId288" Type="http://schemas.openxmlformats.org/officeDocument/2006/relationships/externalLink" Target="externalLinks/externalLink282.xml"/><Relationship Id="rId411" Type="http://schemas.openxmlformats.org/officeDocument/2006/relationships/externalLink" Target="externalLinks/externalLink405.xml"/><Relationship Id="rId453" Type="http://schemas.openxmlformats.org/officeDocument/2006/relationships/externalLink" Target="externalLinks/externalLink447.xml"/><Relationship Id="rId509" Type="http://schemas.openxmlformats.org/officeDocument/2006/relationships/externalLink" Target="externalLinks/externalLink503.xml"/><Relationship Id="rId106" Type="http://schemas.openxmlformats.org/officeDocument/2006/relationships/externalLink" Target="externalLinks/externalLink100.xml"/><Relationship Id="rId313" Type="http://schemas.openxmlformats.org/officeDocument/2006/relationships/externalLink" Target="externalLinks/externalLink307.xml"/><Relationship Id="rId495" Type="http://schemas.openxmlformats.org/officeDocument/2006/relationships/externalLink" Target="externalLinks/externalLink489.xml"/><Relationship Id="rId10" Type="http://schemas.openxmlformats.org/officeDocument/2006/relationships/externalLink" Target="externalLinks/externalLink4.xml"/><Relationship Id="rId52" Type="http://schemas.openxmlformats.org/officeDocument/2006/relationships/externalLink" Target="externalLinks/externalLink46.xml"/><Relationship Id="rId94" Type="http://schemas.openxmlformats.org/officeDocument/2006/relationships/externalLink" Target="externalLinks/externalLink88.xml"/><Relationship Id="rId148" Type="http://schemas.openxmlformats.org/officeDocument/2006/relationships/externalLink" Target="externalLinks/externalLink142.xml"/><Relationship Id="rId355" Type="http://schemas.openxmlformats.org/officeDocument/2006/relationships/externalLink" Target="externalLinks/externalLink349.xml"/><Relationship Id="rId397" Type="http://schemas.openxmlformats.org/officeDocument/2006/relationships/externalLink" Target="externalLinks/externalLink391.xml"/><Relationship Id="rId520" Type="http://schemas.openxmlformats.org/officeDocument/2006/relationships/externalLink" Target="externalLinks/externalLink514.xml"/><Relationship Id="rId562" Type="http://schemas.openxmlformats.org/officeDocument/2006/relationships/externalLink" Target="externalLinks/externalLink556.xml"/><Relationship Id="rId215" Type="http://schemas.openxmlformats.org/officeDocument/2006/relationships/externalLink" Target="externalLinks/externalLink209.xml"/><Relationship Id="rId257" Type="http://schemas.openxmlformats.org/officeDocument/2006/relationships/externalLink" Target="externalLinks/externalLink251.xml"/><Relationship Id="rId422" Type="http://schemas.openxmlformats.org/officeDocument/2006/relationships/externalLink" Target="externalLinks/externalLink416.xml"/><Relationship Id="rId464" Type="http://schemas.openxmlformats.org/officeDocument/2006/relationships/externalLink" Target="externalLinks/externalLink458.xml"/><Relationship Id="rId299" Type="http://schemas.openxmlformats.org/officeDocument/2006/relationships/externalLink" Target="externalLinks/externalLink293.xml"/><Relationship Id="rId63" Type="http://schemas.openxmlformats.org/officeDocument/2006/relationships/externalLink" Target="externalLinks/externalLink57.xml"/><Relationship Id="rId159" Type="http://schemas.openxmlformats.org/officeDocument/2006/relationships/externalLink" Target="externalLinks/externalLink153.xml"/><Relationship Id="rId366" Type="http://schemas.openxmlformats.org/officeDocument/2006/relationships/externalLink" Target="externalLinks/externalLink360.xml"/><Relationship Id="rId573" Type="http://schemas.openxmlformats.org/officeDocument/2006/relationships/externalLink" Target="externalLinks/externalLink567.xml"/><Relationship Id="rId226" Type="http://schemas.openxmlformats.org/officeDocument/2006/relationships/externalLink" Target="externalLinks/externalLink220.xml"/><Relationship Id="rId433" Type="http://schemas.openxmlformats.org/officeDocument/2006/relationships/externalLink" Target="externalLinks/externalLink427.xml"/><Relationship Id="rId74" Type="http://schemas.openxmlformats.org/officeDocument/2006/relationships/externalLink" Target="externalLinks/externalLink68.xml"/><Relationship Id="rId377" Type="http://schemas.openxmlformats.org/officeDocument/2006/relationships/externalLink" Target="externalLinks/externalLink371.xml"/><Relationship Id="rId500" Type="http://schemas.openxmlformats.org/officeDocument/2006/relationships/externalLink" Target="externalLinks/externalLink494.xml"/><Relationship Id="rId584" Type="http://schemas.openxmlformats.org/officeDocument/2006/relationships/externalLink" Target="externalLinks/externalLink578.xml"/><Relationship Id="rId5" Type="http://schemas.openxmlformats.org/officeDocument/2006/relationships/worksheet" Target="worksheets/sheet5.xml"/><Relationship Id="rId237" Type="http://schemas.openxmlformats.org/officeDocument/2006/relationships/externalLink" Target="externalLinks/externalLink231.xml"/><Relationship Id="rId444" Type="http://schemas.openxmlformats.org/officeDocument/2006/relationships/externalLink" Target="externalLinks/externalLink438.xml"/><Relationship Id="rId290" Type="http://schemas.openxmlformats.org/officeDocument/2006/relationships/externalLink" Target="externalLinks/externalLink284.xml"/><Relationship Id="rId304" Type="http://schemas.openxmlformats.org/officeDocument/2006/relationships/externalLink" Target="externalLinks/externalLink298.xml"/><Relationship Id="rId388" Type="http://schemas.openxmlformats.org/officeDocument/2006/relationships/externalLink" Target="externalLinks/externalLink382.xml"/><Relationship Id="rId511" Type="http://schemas.openxmlformats.org/officeDocument/2006/relationships/externalLink" Target="externalLinks/externalLink505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248" Type="http://schemas.openxmlformats.org/officeDocument/2006/relationships/externalLink" Target="externalLinks/externalLink242.xml"/><Relationship Id="rId455" Type="http://schemas.openxmlformats.org/officeDocument/2006/relationships/externalLink" Target="externalLinks/externalLink449.xml"/><Relationship Id="rId12" Type="http://schemas.openxmlformats.org/officeDocument/2006/relationships/externalLink" Target="externalLinks/externalLink6.xml"/><Relationship Id="rId108" Type="http://schemas.openxmlformats.org/officeDocument/2006/relationships/externalLink" Target="externalLinks/externalLink102.xml"/><Relationship Id="rId315" Type="http://schemas.openxmlformats.org/officeDocument/2006/relationships/externalLink" Target="externalLinks/externalLink309.xml"/><Relationship Id="rId522" Type="http://schemas.openxmlformats.org/officeDocument/2006/relationships/externalLink" Target="externalLinks/externalLink516.xml"/><Relationship Id="rId96" Type="http://schemas.openxmlformats.org/officeDocument/2006/relationships/externalLink" Target="externalLinks/externalLink90.xml"/><Relationship Id="rId161" Type="http://schemas.openxmlformats.org/officeDocument/2006/relationships/externalLink" Target="externalLinks/externalLink155.xml"/><Relationship Id="rId399" Type="http://schemas.openxmlformats.org/officeDocument/2006/relationships/externalLink" Target="externalLinks/externalLink393.xml"/><Relationship Id="rId259" Type="http://schemas.openxmlformats.org/officeDocument/2006/relationships/externalLink" Target="externalLinks/externalLink253.xml"/><Relationship Id="rId466" Type="http://schemas.openxmlformats.org/officeDocument/2006/relationships/externalLink" Target="externalLinks/externalLink460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326" Type="http://schemas.openxmlformats.org/officeDocument/2006/relationships/externalLink" Target="externalLinks/externalLink320.xml"/><Relationship Id="rId533" Type="http://schemas.openxmlformats.org/officeDocument/2006/relationships/externalLink" Target="externalLinks/externalLink527.xml"/><Relationship Id="rId172" Type="http://schemas.openxmlformats.org/officeDocument/2006/relationships/externalLink" Target="externalLinks/externalLink166.xml"/><Relationship Id="rId477" Type="http://schemas.openxmlformats.org/officeDocument/2006/relationships/externalLink" Target="externalLinks/externalLink471.xml"/><Relationship Id="rId337" Type="http://schemas.openxmlformats.org/officeDocument/2006/relationships/externalLink" Target="externalLinks/externalLink331.xml"/><Relationship Id="rId34" Type="http://schemas.openxmlformats.org/officeDocument/2006/relationships/externalLink" Target="externalLinks/externalLink28.xml"/><Relationship Id="rId544" Type="http://schemas.openxmlformats.org/officeDocument/2006/relationships/externalLink" Target="externalLinks/externalLink538.xml"/><Relationship Id="rId183" Type="http://schemas.openxmlformats.org/officeDocument/2006/relationships/externalLink" Target="externalLinks/externalLink177.xml"/><Relationship Id="rId390" Type="http://schemas.openxmlformats.org/officeDocument/2006/relationships/externalLink" Target="externalLinks/externalLink384.xml"/><Relationship Id="rId404" Type="http://schemas.openxmlformats.org/officeDocument/2006/relationships/externalLink" Target="externalLinks/externalLink398.xml"/><Relationship Id="rId250" Type="http://schemas.openxmlformats.org/officeDocument/2006/relationships/externalLink" Target="externalLinks/externalLink244.xml"/><Relationship Id="rId488" Type="http://schemas.openxmlformats.org/officeDocument/2006/relationships/externalLink" Target="externalLinks/externalLink482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ceylan\KUR&#350;UNLU%20&#350;ANT&#304;YES&#304;\Hakedi&#351;\STY-S&#304;STEM\KR-HAKED&#304;&#350;\STY-S&#304;STEM\WINDOWS\Desktop\&#199;ebi%20in&#351;.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tamanal/Desktop/Yeni%20klas&#246;r/HAKED&#304;&#350;%20NO%2013-2012/HAKED&#304;&#350;%20NO%2011-2012/HAKED&#304;&#350;%20NO%2010-2012/HAKED&#304;&#350;%20NO%209-2012/HAKED&#304;&#350;%20NO%205-2011/HAKED&#304;&#350;%20NO%204-2011/ELMADA&#286;/Elmada&#287;%20Rampalar&#305;%20Sanat%20Yap&#305;lar&#305;,Metraj%20ve%20Ata&#351;manlar/Hakedi&#351;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kullan&#305;c&#305;\Belgelerim\Kurtulus\Hakedi&#351;\Hakedi&#351;_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Mara&#351;-G.Antep%20Hak%20No%2041\Hakedis\2001.&#304;&#350;LER\MENZELET\HAKED&#304;&#350;LER\HAKED&#304;&#350;.7\HAK.7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YEREL%20D&#304;SK%20%20E\KES&#304;N%20HESAPLAR\TAHIRKESINHESAP\HAK%2070%20%20KES&#304;N%20HAKED&#304;&#350;%202013\GUVENLIK%20P1THR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YEREL%20D&#304;SK%20%20E/KES&#304;N%20HESAPLAR/TAHIRKESINHESAP/HAK%2070%20%20KES&#304;N%20HAKED&#304;&#350;%202013/GUVENLIK%20P1THR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Hasan\HAKED&#304;&#350;%2028%2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Mara&#351;-G.Antep%20Hak%20No%2041\cen\EKO%20Works\&#350;ANT&#304;YELER\E-MARA&#350;\MAR-06-Hakedi&#351;\2004\Belge\&#350;ermin%20Excel\Excel\Ta&#351;aron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cen\taseron\TOFS\HAKEDIS%20TASERON\HITIT\l&#305;nk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Mara&#351;-G.Antep%20Hak%20No%2041\WINDOWS\Desktop\&#214;MFA%20&#304;N&#350;1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.Kale\Yedek\Kurtulus\Ke&#351;if\WINDOWS\Desktop\&#199;ebi%20in&#351;.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C\Desktop\G&#214;LE%20SEL&#304;M%20HAKED&#304;&#350;LER\HAKED&#304;&#350;%209\KYurt\Ke&#351;if_&#214;zeti\ke&#351;ifler\ke&#351;ifrev9801elk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ASA00\Desktop\&#304;&#351;\Bergiz+Fernas\Users\darty\AppData\Local\Temp\Bala%20Ayr.-%205%20Ksm-08\FCC-YOL%20PRJLR.TEKLF%20HZRLG\YOL-BRM.FYT-07.000-19.00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2003%20YEN&#304;%20B&#304;R&#304;M%20F&#304;YAT%20TUTANAKLARI\2003%20y&#305;l&#305;%20ba&#351;&#305;nda%20yap&#305;lan\My%20Documents\ali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YAPIM\SACIT\HED10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Documents%20and%20Settings\cihangiro\My%20Documents\dogus\yeni%20boyabat\boyabat%202007\boyabat%20maliyet%20&#231;al&#305;&#351;mas&#305;-aral&#305;k%202007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Documents%20and%20Settings/cihangiro/My%20Documents/dogus/yeni%20boyabat/boyabat%202007/boyabat%20maliyet%20&#231;al&#305;&#351;mas&#305;-aral&#305;k%202007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APIM\SACIT\HED10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oltu%20uzundere%20yol%20yap&#305;m%20i&#351;leri\hakedi&#351;\YAPIM\SACIT\HED10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oltu%20uzundere%20yol%20yap&#305;m%20i&#351;leri/hakedi&#351;/YAPIM/SACIT/HED1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ge3\YOL%20YAPIM\flash\2004y&#305;l&#305;\HAKED&#304;&#350;LER\acs-bsk\TCK%20HAKED&#304;&#350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Estimate/Gebze/2-Gebze/Detail/Eactive_GEB%20wMaterial%20Saving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Documents%20and%20Settings\PC\Desktop\G&#214;LE%20SEL&#304;M%20HAKED&#304;&#350;LER\HAKED&#304;&#350;%209\KYurt\Ke&#351;if_&#214;zeti\ke&#351;ifler\ke&#351;ifrev9801elk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kfsrv\ARTVIN\Documents%20and%20Settings\muratt\Desktop\Artvin%20Ke&#351;if%20&#304;cmalli%20-%2003.10.2010-EV\S&#246;zle&#351;me%20Eki\Artvin%20R&#246;lekasyon%20yolu%202010%20BF-S&#246;zle&#351;me%20Eki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NAKL&#304;YE%201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kfsrv\ARTVIN\Documents%20and%20Settings\muratt\Desktop\Artvin%20Ke&#351;if%20&#304;cmalli%20-%2003.10.2010-EV\S&#246;zle&#351;me%20Eki\Artvin%20baraj&#305;%20ke&#351;if%20cetveli%202010%20%20BF-S&#246;zle&#351;me%20Eki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Vali\VALOSMAN\YATOSMAN\YATOS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bdullah\Application%20Data\Microsoft\Excel\Documents%20and%20Settings\Abdullah\Desktop\netbul\den\CPI201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VEYS&#304;%20KARATA&#350;\Desktop\&#350;ANLIURFA%20T&#252;m%20&#304;halelerimiz\hakedi&#351;ler\ores\yap&#305;m\yap&#305;m%20hakedi&#351;\AutoHAK%20200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Documents%20and%20Settings\VEYS&#304;%20KARATA&#350;\Desktop\&#350;ANLIURFA%20T&#252;m%20&#304;halelerimiz\hakedi&#351;ler\ores\yap&#305;m\yap&#305;m%20hakedi&#351;\AutoHAK%20200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HAKED&#304;&#350;-&#350;UBAT\HAED&#304;&#350;%20-%20OCAK%20-%20Kopya\HAKED&#304;&#350;-DO&#286;U&#35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HAKED&#304;&#350;-&#350;UBAT/HAED&#304;&#350;%20-%20OCAK%20-%20Kopya/HAKED&#304;&#350;-DO&#286;U&#350;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KR-HAKED&#304;&#350;\STY-S&#304;STEM\Documents%20and%20Settings\rinceoglu\Desktop\KE&#350;&#304;F(2008)\&#304;SK&#304;L&#304;P%20KAV&#350;A&#286;I%20(K-15-53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KR-HAKED&#304;&#350;\STY-S&#304;STEM\WINDOWS\Desktop\&#199;ebi%20in&#351;.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zan\d\Belgelerim\TASERON_HAKEDISLERI\Fermanoglu\kesin%20hesap\zz-Fermanoglu%20Hakedis-25-%202002%20KESINv1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lgelerim\Mapa\D&#304;YAD&#304;N\HAKED&#304;&#350;\Hak-15\&#199;EVRE%20YOLU\Hakedi&#351;\HAK19\KAPAK19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ur\JOE_TRANSFERT\PROJETS_DEVIS\BATIMAT%20&amp;%20AFRIBAT\DOSSIER%202005\PROJET%20STAR%20MAJUNGA\BDE%20FINAL\BDE%20BUREAU%20STAR%20MAJUNGA%20(24%20Janvier%202005)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ge3\YOL%20YAPIM\Documents%20and%20Settings\CENG&#304;Z%20NOYAN\Belgelerim\K&#214;PR&#220;LER\K&#214;PR&#220;LER-2006\2007%20K&#214;PR&#220;%20ONARIM%20&#304;&#350;LER&#304;\HAKED&#304;&#350;%20ONARIM\2003%20NAC&#304;\AutoHAK%20200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RG&#304;L&#304;%205.hakedi&#351;\Belgelerim\NAKL&#304;YELER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\MARD&#304;N\DEMYOL\DEMYOL\HAKEDIS\ores\yap&#305;m\yap&#305;m%20hakedi&#351;\AutoHAK%20200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Proje\MARD&#304;N\DEMYOL\DEMYOL\HAKEDIS\ores\yap&#305;m\yap&#305;m%20hakedi&#351;\AutoHAK%20200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ANALIZ_PMB_SERTTA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sman\OSMANTURANGUNLUK\Documents%20and%20Settings\kozkan\Desktop\haziran%20yedek-f\ozalp-yedek-20-05-04\din&#231;-naz\WINDOWS\Desktop\SuTemini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CASPER\Downloads\Dosyalar\Akoz_fildami_sitesi\kesif_toplu_bo&#351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r2\c\Belgelerim\&#304;chyerleri\Denizli\hak\BEGEN.XLW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CASPER\Downloads\Dosyalar\Akoz_fildami_sitesi\kesif_toplu_bo&#351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AKEDIS\TUNEL\HAKEDIS\TUNEL\HAKEDIS\TUNEL\HAKEDIS\TUNEL\97uygulama\Haked&#305;s\Hak17\KAPAK17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.yalcin/AppData/Local/Microsoft/Windows/Temporary%20Internet%20Files/Content.Outlook/CBQS8QBT/eskisi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kisisel\Ortak%20Alan\&#304;stanbul%20Belediyesi\4levent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ge3\YOL%20YAPIM\DOCUME~1\CENGZN~1\LOCALS~1\Temp\2003%20NAC&#304;\AutoHAK%20200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epsi\Burak\&#304;&#350;%20&#304;LERLEME\i&#351;%20ilerleme%20133\TUNELLER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akdora\ihaleler\muslubelen\B&#246;l.Yol&#304;hlDokmn.%20(I)\teklif\enson\teklifimiz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ASUMAN\santiyeler\kutahya_sot_kul%20baraji\2007\SOST%2017%20NOLU%20HK\K&#220;L%20BARAJI%20200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ASUMAN/santiyeler/kutahya_sot_kul%20baraji/2007/SOST%2017%20NOLU%20HK/K&#220;L%20BARAJI%20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Users\DELL\Desktop\&#252;nal%20arsiv\ihaleler\karayollar&#305;\&#252;nal&amp;g&#252;rc&#252;m\ahlat-adilcevaz-devlet%20yolu\bf-ahlat-adilcevaz-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7\masa&#252;st&#252;\Documents%20and%20Settings\MASA00\Desktop\&#304;&#351;\Bergiz+Fernas\excel%20word%20acad\BR&#304;F&#304;NG_AKTIF%20(version%201)%20(version%201)%20(version%201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ar&#305;k%20&#304;rde\Belgelerim\YAKLA&#350;IK%20MALYT\2006\KAHRAMANMARA&#350;%20NURDA&#286;I\&#304;HALE\BELGE\T&#220;SAN\Osmaniye-Kadirli%20Yolu2%20T&#220;SAN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mbjk\ata&#351;manlar\k&#246;pr&#252;%20ata&#351;manlar\excel%202001\h2%20Polat%20bart&#305;n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mbjk/ata&#351;manlar/k&#246;pr&#252;%20ata&#351;manlar/excel%202001/h2%20Polat%20bart&#305;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tamanal\Desktop\Yeni%20klas&#246;r\HAKED&#304;&#350;%20NO%2013-2012\HAKED&#304;&#350;%20NO%2011-2012\HAKED&#304;&#350;%20NO%2010-2012\HAKED&#304;&#350;%20NO%209-2012\HAKED&#304;&#350;%20NO%205-2011\HAK%2076-2010%20-%2020.08.2010\YAPIM\SACIT\HED10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tamanal/Desktop/Yeni%20klas&#246;r/HAKED&#304;&#350;%20NO%2013-2012/HAKED&#304;&#350;%20NO%2011-2012/HAKED&#304;&#350;%20NO%2010-2012/HAKED&#304;&#350;%20NO%209-2012/HAKED&#304;&#350;%20NO%205-2011/HAK%2076-2010%20-%2020.08.2010/YAPIM/SACIT/HED10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yguven\AppData\Local\Temp\Rar$DI01.619\DOSYALARIM\&#350;ANT&#304;YELER\BURDUR%20&#350;ANT&#304;YES&#304;\2009%20YILI\Documents%20and%20Settings\Admin\Desktop\hak\BEGEN.XLW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yguven/AppData/Local/Temp/Rar$DI01.619/DOSYALARIM/&#350;ANT&#304;YELER/BURDUR%20&#350;ANT&#304;YES&#304;/2009%20YILI/Documents%20and%20Settings/Admin/Desktop/hak/BEGEN.XLW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Workarea\Belgelerim\&#214;zdemir%20&#304;n&#351;aat\K&#305;r&#305;kkale%20&#350;antiyesi\&#350;ef\Ha&#351;im%20&#214;zdemir\PROGRAM_2.500.000%20YTL%20i&#231;in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12%20Y&#305;l&#305;\Viran&#351;ehir-Ceylanp&#305;nar\Hakedi&#351;%20V&#350;G\2012\EXCEL%20PRO&#286;RAMLARI\yeni%20pr&#287;\xls\hakedi&#351;%20naci\AutoHAK%20200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2012%20Y&#305;l&#305;\Viran&#351;ehir-Ceylanp&#305;nar\Hakedi&#351;%20V&#350;G\2012\EXCEL%20PRO&#286;RAMLARI\yeni%20pr&#287;\xls\hakedi&#351;%20naci\AutoHAK%20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&#199;ebi%20in&#351;.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OWNER\Belgelerim\belgeler&#305;m\hac&#305;pehl&#305;van\HAKEDISLER\23nolu%20hakedi&#351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OWNER\Belgelerim\belgeler&#305;m\ortaca\HAKED&#304;&#350;LER\HAKED&#304;&#350;%20NO%209,2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OWNER\Belgelerim\eskiler\belgeler&#305;m\yagc&#305;lar\hakedi&#351;\13.Hakedi&#351;%20%20ya&#287;c&#305;la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lash\2004y&#305;l&#305;\HAKED&#304;&#350;LER\acs-bsk\TCK%20HAKED&#304;&#350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flash\2004y&#305;l&#305;\HAKED&#304;&#350;LER\acs-bsk\TCK%20HAKED&#304;&#350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ordan\Amman\belgeler\urdining\g&#252;ncel\&#304;HALELER\antalya_kongre_al&#305;&#351;veri&#351;_merkezi_koray\ANT-POZ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Documents%20and%20Settings\ERDEM%20BOLAT\Desktop\artvin%20erzurum%20&#305;&#305;.%20k&#305;s&#305;m%20devlet%20yolu\Sezai%20&#199;oruhlu\G&#220;LSAN%202000\Hakedi&#351;\E5\HAKED&#304;&#350;LER\HAKED&#304;&#350;LER\E-5%20T&#220;T&#220;N&#199;&#304;FTL&#304;&#286;&#304;\20-F\KEYPLAN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Documents%20and%20Settings/ERDEM%20BOLAT/Desktop/artvin%20erzurum%20&#305;&#305;.%20k&#305;s&#305;m%20devlet%20yolu/Sezai%20&#199;oruhlu/G&#220;LSAN%202000/Hakedi&#351;/E5/HAKED&#304;&#350;LER/HAKED&#304;&#350;LER/E-5%20T&#220;T&#220;N&#199;&#304;FTL&#304;&#286;&#304;/20-F/KEYPLAN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Users\Turan\Desktop\tetek\TA&#350;K&#214;PR&#220;%207+000-19+000\T&#220;SAN%20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flash/2004y&#305;l&#305;/HAKED&#304;&#350;LER/acs-bsk/TCK%20HAKED&#304;&#350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ehmet\Desktop\hak\BEGEN.XLW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53B307D\S&#287;lk%20Mslk%20Ls-ke&#351;if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ahalli-idareler.gov.tr/Butce/DS&#304;MY%20Ekler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elik\Belgelerim\do&#287;u%20&#231;evre%20yolu\Belgelerim\BRFNG20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Estimate/Gebze/2-Gebze/Detail/MactiveGebze_wMatl%20saving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Mara&#351;-G.Antep%20Hak%20No%2041\cen\EKO%20Works\&#350;ANT&#304;YELER\E-MARA&#350;\MAR-06-Hakedi&#351;\2004\BELGE\Kontrolluk\Bah&#231;e\Bah&#231;e%20Ge&#231;i&#351;%2015a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npla01\Haydar\E%20K%20O\C-BODRUM\BOD-06-Hakedi&#351;\2005\G&#252;l-Bod%20Hak-27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Mara&#351;-G.Antep%20Hak%20No%2041\Belge\Belge\Word\SISNE4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tamanal\Documents\D&#220;ZCE\AK&#199;AKOCA\HAKED&#304;&#350;\&#220;ST%20YAPI%20ATA&#350;.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tamanal/Documents/D&#220;ZCE/AK&#199;AKOCA/HAKED&#304;&#350;/&#220;ST%20YAPI%20ATA&#350;.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WINDOWS\TEMP\y&#305;lmaz\HAK19\KAPAK19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npla01\Haydar\E%20K%20O\C-BODRUM\BOD-06-Hakedi&#351;\2005\cen\EKO%20Works\&#350;ANT&#304;YELER\E-MARA&#350;\MAR-06-Hakedi&#351;\2004\Belge\EXCEL\Kopya%20Bah&#231;e%20Ge&#231;i&#351;i%20&#220;st%20Yap&#305;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bahar\bb\2009%20ke&#351;ifleri\bor&#231;ka\Bahar\2006%20Ke&#351;ifleri\MESC&#304;TL&#304;\HAR&#350;&#304;T_14-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bahar/bb/2009%20ke&#351;ifleri/bor&#231;ka/Bahar/2006%20Ke&#351;ifleri/MESC&#304;TL&#304;/HAR&#350;&#304;T_14-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lgelerim\2telli\ETAP4\2telli\ETAP4\4ehk14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HMET%20DOSYALAR\EVRAK%20&#199;ANTAM\&#304;&#350;%20DOSYALARI\Midyat%20&#350;ehir%20Ge&#231;i&#351;i\SEZA&#304;%20ald&#305;klar&#305;m\D&#304;N&#199;%20GRUP%20M&#304;DYAT%20&#350;EH&#304;R%20GE&#199;&#304;&#350;&#304;\HAKED&#304;&#350;\ABDULLAH\MEMURSEN%20TOK&#304;%20YOLU\be&#351;iri%20tepecik%20yakac&#305;k\berk\haked&#305;s01\hekedi&#351;%20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MEHMET%20DOSYALAR\EVRAK%20&#199;ANTAM\&#304;&#350;%20DOSYALARI\Midyat%20&#350;ehir%20Ge&#231;i&#351;i\SEZA&#304;%20ald&#305;klar&#305;m\D&#304;N&#199;%20GRUP%20M&#304;DYAT%20&#350;EH&#304;R%20GE&#199;&#304;&#350;&#304;\HAKED&#304;&#350;\ABDULLAH\MEMURSEN%20TOK&#304;%20YOLU\be&#351;iri%20tepecik%20yakac&#305;k\berk\haked&#305;s01\hekedi&#351;%2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ge3\YOL%20YAPIM\Documents%20and%20Settings\CENG&#304;Z%20NOYAN\Belgelerim\K&#214;PR&#220;LER\MALAG&#304;R%20K&#214;PR&#220;S&#220;-YEN&#304;\HAKED&#304;&#350;\Hakedi&#351;-2-MALAG&#304;R\1999%20S&#304;VEREK%20&#199;ERM&#304;K%20HEYELANLI%20KES&#304;%20&#304;Y&#304;LE&#350;T&#304;RME%20SANAT%20YAPILARI%20-1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Documents%20and%20Settings\yonca\Belgelerim\B&#304;RLE&#350;T&#304;R&#304;LM&#304;&#350;%20ANAL&#304;Z%20VE%20TAR&#304;FLER%20(son)\BF_2004_Birlestirme_23%20Kasim%202004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elik\Belgelerim\do&#287;u%20&#231;evre%20yolu\YEDEKLER\CANAN\hak\BEGEN.XLW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MARAS-TEKIR\HAKEDISLER\HAK%2011%20%202015\ITINERTOPRAK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MARAS-TEKIR/HAKEDISLER/HAK%2011%20%202015/ITINERTOPRAK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npla01\Haydar\E%20K%20O\C-BODRUM\BOD-06-Hakedi&#351;\2005\Hakedis\2001.&#304;&#350;LER\MENZELET\HAKED&#304;&#350;LER\HAKED&#304;&#350;.7\HAK.7A.xls" TargetMode="External"/></Relationships>
</file>

<file path=xl/externalLinks/_rels/externalLink19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1.0.2\kosb_ortak\Documents%20and%20Settings\ssavas\Local%20Settings\Temporary%20Internet%20Files\Content.IE5\61WFMH05\HAKED&#304;&#350;\RUK&#304;YE\Belgelerim\KAMULA&#350;TIRMA%20-ET&#220;T%20&#304;&#350;LER&#304;\KARAYOLLARI\KONYA%20&#199;EVRE%20YOLU%20KGM\hakedi&#351;\BirimFiyat.xls?C2D5B354" TargetMode="External"/><Relationship Id="rId1" Type="http://schemas.openxmlformats.org/officeDocument/2006/relationships/externalLinkPath" Target="file:///\\C2D5B354\BirimFiyat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savas/Local%20Settings/Temporary%20Internet%20Files/Content.IE5/61WFMH05/HAKED&#304;&#350;/RUK&#304;YE/Belgelerim/KAMULA&#350;TIRMA%20-ET&#220;T%20&#304;&#350;LER&#304;/KARAYOLLARI/KONYA%20&#199;EVRE%20YOLU%20KGM/hakedi&#351;/BirimFiyat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Belgelerim\Al&#305;nan%20Dosyalar&#305;m\GENEL%20METRAJ...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Convergence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/Convergence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Users\LG\Documents\&#214;RNEK%20HAKED&#304;&#350;LER\MARA&#350;-ANTEP%20HAK%2048%20hatalar%20d&#252;zeltilmi&#351;%20hali%201.durum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Users\DELL\Desktop\&#252;nal%20arsiv\ihaleler\karayollar&#305;\&#252;nal&amp;g&#252;rc&#252;m\van-geva&#351;%20devlet%20yolu\bf-van-geva&#351;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Belgelerim\Ihaleler%20_%202000-2001-2002\BRFNG2001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Mara&#351;-G.Antep%20Hak%20No%2041\eko\C-BODRUM\BOD-07-&#304;&#351;%20&#304;lerleme%20Raporu\DOSYA_2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ge3\YOL%20YAPIM\ores\yap&#305;m\yap&#305;m%20hakedi&#351;\AutoHAK%2020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-KAYNARCA-KARASU-4.B&#214;LGE%20HUDUDU%20YOLU\9.PROJELER\&#350;ENOL%20BEYDEN%20ANAL&#304;ZLER\Documents%20and%20Settings\PC\Desktop\G&#214;LE%20SEL&#304;M%20HAKED&#304;&#350;LER\HAKED&#304;&#350;%209\KYurt\Ke&#351;if_&#214;zeti\ke&#351;ifler\ke&#351;ifrev9801elk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npla01\Haydar\E%20K%20O\C-BODRUM\BOD-06-Hakedi&#351;\2005\cen\EKO%20Works\&#350;ANT&#304;YELER\E-MARA&#350;\MAR-06-Hakedi&#351;\2004\Belge\&#350;ermin%20Excel\Excel\Ta&#351;aron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URKAY\HAKED&#304;&#350;LER\BURKAY\ab+\Hakedi&#197;&#376;_26_TESPIT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WINDOWS\Desktop\Belgelerim\Y&#305;lmaz\ata&#351;man(d&#252;zeltilmi&#351;)\havaalan&#305;\havaalan&#305;%20k&#246;pr&#252;%20ata&#351;man&#305;1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Belgelerim/Y&#305;lmaz/ata&#351;man(d&#252;zeltilmi&#351;)/havaalan&#305;/havaalan&#305;%20k&#246;pr&#252;%20ata&#351;man&#305;1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knikof\c\Teknik%20Ofis\HAKEDI&#350;\09Hakedi&#351;\B&#252;y&#252;kSYdata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4089CD\KAPAK19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ursu%205-kesif02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6968564\14%20NOLU%20HAKED&#304;&#350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K-24son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&#304;RFAN%201%20(S&#220;R&#220;C&#220;%20D)\G&#214;LE_SEL&#304;M\HAKED&#304;&#350;LER\HAKED&#304;&#350;%208\APS4\HAKEDIS\P165HAK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&#304;RFAN%201%20(S&#220;R&#220;C&#220;%20D)/G&#214;LE_SEL&#304;M/HAKED&#304;&#350;LER/HAKED&#304;&#350;%208/APS4/HAKEDIS/P165HAK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npla01\Haydar\E%20K%20O\C-BODRUM\BOD-06-Hakedi&#351;\2005\Belge\Belge\EXCEL\Kopya%20Bah&#231;e%20Ge&#231;i&#351;i%20&#220;st%20Yap&#305;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ur\JOE_TRANSFERT\PROJETS_DEVIS\ETUDES%20B.E\SOUS%20DETAIL%20DE%20PRIX%20ACTUALISE\TANA\Sous%20Detail%20des%20prix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ur\JOE_TRANSFERT\Mes%20documents\TANA\SDP%20du%2010%20F&#233;vrier%202005%20(PROJET%20TANANARIVE)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TCK-analiz\DEM&#304;R&#199;&#304;%20SAL&#304;HL&#304;%20%20D&#220;&#350;&#220;N&#220;LEN%20TEKL&#304;F%20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Estimate/Gebze/2-Gebze/Detail/Cactive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talipk\AppData\Local\Microsoft\Windows\INetCache\Content.Outlook\BXEJSX5P\13+200-22+400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alipk/AppData/Local/Microsoft/Windows/INetCache/Content.Outlook/BXEJSX5P/13+200-22+400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erayy\Desktop\&#304;zmir%20Ayson\Sunum%204.D&#246;nem%20(Aral&#305;k%20-%202016)\Petlim%20Projesi\Copy%20of%20Mutabakat_Sunum_Veri_Girisi_v11%20-%20eren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rayy/Desktop/&#304;zmir%20Ayson/Sunum%204.D&#246;nem%20(Aral&#305;k%20-%202016)/Petlim%20Projesi/Copy%20of%20Mutabakat_Sunum_Veri_Girisi_v11%20-%20eren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MAPA\Trabzon2001\KARARNAME\KARARNAME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/MAPA/Trabzon2001/KARARNAME/KARARNAM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npla01\Haydar\E%20K%20O\C-BODRUM\BOD-06-Hakedi&#351;\2005\WINDOWS\Desktop\&#214;MFA%20&#304;N&#350;1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82A1154\kesiksuyu%208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elik\Belgelerim\do&#287;u%20&#231;evre%20yolu\Documents%20and%20Settings\O&#286;UZHAN\Belgelerim\ALPARSLAN%20(&#304;&#350;)\ILGAZ%20DA&#286;I\AGLI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42FB9C0\BR&#304;F&#304;NG_AKTIF%20(version%201)%20(version%201)%20(version%201)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elgelerim\1999%20DS&#304;%20B&#304;R&#304;M%20F&#304;YATLARI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unalkeser\Desktop\ihaleler\karayollar&#305;\TCK-analizler\KONYA-%20AKSA%2010+000%20%20-%2051+000%20%20D&#220;&#350;&#220;N&#220;LEN%20TEKL&#304;F%20CETVEL&#304;%20ANAL&#304;ZL&#304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ahs&#305;\CRO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m27\Kesif%20Ocak-2001\Documents%20and%20Settings\TERM47\Desktop\Work%20Schedule%20eski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ayson\&#199;ak&#305;m%20ve%20Foraj%20Raporu(27.04.2015)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ayson/&#199;ak&#305;m%20ve%20Foraj%20Raporu(27.04.2015).xlsx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ATURA1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soksuz\Desktop\KYurt\Ke&#351;if_&#214;zeti\ke&#351;ifler\ke&#351;ifrev9801elk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TeknikOfis\Local%20Settings\Temporary%20Internet%20Files\Content.Outlook\D4GTLD3T\Users\Atakan\Desktop\S14A\DATA\KP\2003BFKP\2003%20InsDemZem+BFlistesi%20KP\MKaba\Book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HMET%20DOSYALAR\EVRAK%20&#199;ANTAM\&#304;&#350;%20DOSYALARI\Midyat%20&#350;ehir%20Ge&#231;i&#351;i\SEZA&#304;%20ald&#305;klar&#305;m\D&#304;N&#199;%20GRUP%20M&#304;DYAT%20&#350;EH&#304;R%20GE&#199;&#304;&#350;&#304;\HAKED&#304;&#350;\Users\EMRe\Desktop\&#220;ni-HAKED&#304;&#350;\flash\2004y&#305;l&#305;\HAKED&#304;&#350;LER\acs-bsk\TCK%20HAKED&#304;&#350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MEHMET%20DOSYALAR\EVRAK%20&#199;ANTAM\&#304;&#350;%20DOSYALARI\Midyat%20&#350;ehir%20Ge&#231;i&#351;i\SEZA&#304;%20ald&#305;klar&#305;m\D&#304;N&#199;%20GRUP%20M&#304;DYAT%20&#350;EH&#304;R%20GE&#199;&#304;&#350;&#304;\HAKED&#304;&#350;\Users\EMRe\Desktop\&#220;ni-HAKED&#304;&#350;\flash\2004y&#305;l&#305;\HAKED&#304;&#350;LER\acs-bsk\TCK%20HAKED&#304;&#35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URTULUS\POLAT_H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gruserver\D\Denizhan(yedek)\Do&#287;an&#231;ay\S&#252;perpoze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y&#305;lmaz\HAK19\KAPAK19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YGULAMA\PBARAJ\HAK29\00kapak2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knoden\ortak%20dosyalar\WINDOWS\Desktop\DEM&#304;R%20METRAJI%20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epsi\Burak\&#350;%20HAK\hak166\HAKE_166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talipk\Desktop\4-USERS\5-TAL&#304;P%20KARAG&#220;LL&#220;\1-FOTO&#286;RAF&amp;SUNUM\0-SUNUMLAR\3-05.09.2019%20ba&#351;kan%20sunum\talip\05.09.2019\work\Hakedi&#351;%20takip\hakedi&#351;%20tablosu%20g&#252;ncel.xl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oksuz/Desktop/KYurt/Ke&#351;if_&#214;zeti/ke&#351;ifler/ke&#351;ifrev9801elk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alipk/Desktop/4-USERS/5-TAL&#304;P%20KARAG&#220;LL&#220;/1-FOTO&#286;RAF&amp;SUNUM/0-SUNUMLAR/3-05.09.2019%20ba&#351;kan%20sunum/talip/05.09.2019/work/Hakedi&#351;%20takip/hakedi&#351;%20tablosu%20g&#252;ncel.xls.xlsx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ceylan\KUR&#350;UNLU%20&#350;ANT&#304;YES&#304;\Hakedi&#351;\STY-S&#304;STEM\Users\Turan\Desktop\tetek\TA&#350;K&#214;PR&#220;%207+000-19+000\T&#220;SAN%20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WIN95\TEMP\Hak-10Ek.tut.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xcel%20Belgeleri\D&#304;NAR\Hakedi&#351;\PECHKII.XLW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res\yap&#305;m\yap&#305;m%20hakedi&#351;\AutoHAK%202001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ores\yap&#305;m\yap&#305;m%20hakedi&#351;\AutoHAK%202001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2%20hakedi&#351;\dendev\hak%20s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unalkeser\Local%20Settings\Temp\B&#304;R&#304;M_F&#304;Y..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OJECTS\CC\Turkey%20Projects\Gebze\CactiveGeb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EM&#304;N%20AS%20MASA&#220;ST&#220;\EM&#304;N%20AS\&#199;ALI&#350;MALAR\24.12.2014\SABR&#304;%20BEY%20KAZIK%20TAK&#304;P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3D4C61E\Kopru-Fiyat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/EM&#304;N%20AS%20MASA&#220;ST&#220;/EM&#304;N%20AS/&#199;ALI&#350;MALAR/24.12.2014/SABR&#304;%20BEY%20KAZIK%20TAK&#304;P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ayson\&#199;ak&#305;m%20ve%20Foraj%20Raporu(29.03.2015)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/ayson/&#199;ak&#305;m%20ve%20Foraj%20Raporu(29.03.2015).xlsx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Users\F\AppData\Roaming\Microsoft\Excel\itinerer-28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Users/F/AppData/Roaming/Microsoft/Excel/itinerer-28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ge3\YOL%20YAPIM\Documents%20and%20Settings\okan\Belgelerim\2006%20y&#305;l&#305;%20haz&#305;rl&#305;k%20ihale%20ke&#351;ifler\2006%20y&#305;l&#305;%20ihaleleri\ke&#351;ifler\DO&#286;ANCAFFF.xls" TargetMode="External"/></Relationships>
</file>

<file path=xl/externalLinks/_rels/externalLink256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1.0.2\kosb_ortak\Users\atamanal\Desktop\Yeni%20klas&#246;r\HAKED&#304;&#350;%20NO%2013-2012\HAKED&#304;&#350;%20NO%2011-2012\HAKED&#304;&#350;%20NO%2010-2012\HAKED&#304;&#350;%20NO%209-2012\HAKED&#304;&#350;%20NO%205-2011\HAKED&#304;&#350;%20NO%204-2011\KIRIKKALE%20YOLLARI\K&#305;r&#305;kkale%20yoluna%20ait\APS4\HAKEDIS\P165HAK.XLS?FCCEA0AF" TargetMode="External"/><Relationship Id="rId1" Type="http://schemas.openxmlformats.org/officeDocument/2006/relationships/externalLinkPath" Target="file:///\\FCCEA0AF\P165HAK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tamanal/Desktop/Yeni%20klas&#246;r/HAKED&#304;&#350;%20NO%2013-2012/HAKED&#304;&#350;%20NO%2011-2012/HAKED&#304;&#350;%20NO%2010-2012/HAKED&#304;&#350;%20NO%209-2012/HAKED&#304;&#350;%20NO%205-2011/HAKED&#304;&#350;%20NO%204-2011/KIRIKKALE%20YOLLARI/K&#305;r&#305;kkale%20yoluna%20ait/APS4/HAKEDIS/P165HAK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C6CF6F3\CPI2010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HAKEDIS47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yguven\AppData\Local\Temp\Rar$DI01.619\DOSYALARIM\Dosyalar&#305;m\&#350;ANT&#304;YELER\BAYBURT%20&#304;N&#350;AAT%20(Burdur%20yolu%20ikmal%20i&#351;i)\KES&#304;N%20HESAP%20&#199;ALI&#350;MASI\Documents%20and%20Settings\Admin\Desktop\hak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HAKEDIS47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Belgelerim\in&#351;aat\Hakedi&#351;\HK44\HAKEDIS44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Belgelerim/in&#351;aat/Hakedi&#351;/HK44/HAKEDIS44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elgelerim\Eyyup1\Hak\T33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Belgelerim\Eyyup1\Hak\T33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user\Documents\3-&#304;HALE%20DOSYALARI\3_DS&#304;%20D&#304;&#286;ER\_girilmeyenler\izmir%20bak&#305;r&#231;ay-2011-103303-CD\METRAJ-KE&#350;&#304;F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cuments/3-&#304;HALE%20DOSYALARI/3_DS&#304;%20D&#304;&#286;ER/_girilmeyenler/izmir%20bak&#305;r&#231;ay-2011-103303-CD/METRAJ-KE&#350;&#304;F.xlsx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unalkeser\ihaleler\karayollar&#305;\2008\adilcevaz%2037-46%20teklif\erci&#351;-adilcevaz-37-46-F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Belgelerim\Al&#305;nan%20Dosyalar&#305;m\37+890.00_G&#214;VDE-B&#304;R&#304;T-BORD&#220;R-PARAFUY%20DEM&#304;R%20METRAJI...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y&#305;lmaz\HAK19\KAPAK1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yguven/AppData/Local/Temp/Rar$DI01.619/DOSYALARIM/Dosyalar&#305;m/&#350;ANT&#304;YELER/BAYBURT%20&#304;N&#350;AAT%20(Burdur%20yolu%20ikmal%20i&#351;i)/KES&#304;N%20HESAP%20&#199;ALI&#350;MASI/Documents%20and%20Settings/Admin/Desktop/hak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3D9F809\ANALIZ_PMB_SERTTAS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G&#214;&#199;AY\&#304;NEG&#214;L%202007\ata&#351;manlar\ba%20duvar%20ata&#351;manlar&#305;\DUVAR%20ABAK%20YEN&#304;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G&#214;&#199;AY/&#304;NEG&#214;L%202007/ata&#351;manlar/ba%20duvar%20ata&#351;manlar&#305;/DUVAR%20ABAK%20YEN&#304;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Belgelerim\Yeni%20Hakedi&#351;\&#214;zta&#351;ba&#351;&#305;\Belgelerim\2ELEKTRIK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&#252;nyamin\sozlesme%20fia\FIYAT%20ANALIZLERI\YENI%20YAPILAN%20FIAT%20ANALIZLERI\TUNEL%20BIRIM%20FIYAT%20ANALIZI\POZANTI\ANALIZLER\FIYAT%20ANALIZLERI\PREKAST%20KAPAK%201&#232;1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DNAN\D1%20TH\D1TH~1\BIAT\hakek11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DELL%20D%20YEDEKLER\FAT&#304;H\_AutoHAK_KISAN_HAK60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bdullah\Application%20Data\Microsoft\Excel\Documents%20and%20Settings\Abdullah\Desktop\KAYAO&#286;LU\Direkli-&#350;entur\netbul\den\CPI2010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ergin\METIS\METIS\HAKEDIS\HAK%2018%202003%201%20R1\HAKEDIS%2022+620%20Kilis%20Dahil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/ergin/METIS/METIS/HAKEDIS/HAK%2018%202003%201%20R1/HAKEDIS%2022+620%20Kilis%20Dahi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Belgelerim\M&#220;TEAHH&#304;TLER\SANDIKLI-KE&#199;&#304;BORLU%20YOLU\Sand&#305;kl&#305;-Ke&#231;iborlu%20Yolu\Hakedi&#351;ler\Sand&#305;kl&#305;-Ke&#231;iborlu%20Yolu\Hakedi&#351;ler\Sand&#305;kl&#305;-Ke&#231;iborlu%20Yolu\My%20Documents\Excel%20Belgeleri\D&#304;NAR\Hakedi&#351;\YAMADI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EDEKLEME\Belgelerim\anake&#351;ifler\Belgelerim\Taseron\ToprakTa&#351;eronlar\Bucaklarf&#305;rataybu\Hakedi&#351;\BUCAKFIRAT1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YEDEKLEME\Belgelerim\anake&#351;ifler\Belgelerim\Taseron\ToprakTa&#351;eronlar\Bucaklarf&#305;rataybu\Hakedi&#351;\BUCAKFIRAT1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ATAY\TOP98\HAK27\TOP27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/LSTK%20International/CC/Rijnmond/Package/Data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CASPER\Downloads\BACKUP\BACKUP-2002-11-26\Makine%20Ra&#351;it-Remzi\Belgelerim\BelgelerimR\GUNDEM%20DISI%20KALAN%20TEKLIFLER\PENTA%20KHANZAD%20HOTEL\teklif%20yedek3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CASPER\Downloads\BACKUP\BACKUP-2002-11-26\Makine%20Ra&#351;it-Remzi\Belgelerim\BelgelerimR\GUNDEM%20DISI%20KALAN%20TEKLIFLER\PENTA%20KHANZAD%20HOTEL\teklif%20yedek3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ismailturhan\KAND&#304;LL&#304;\YAPIM\SACIT\HED10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/ismailturhan/KAND&#304;LL&#304;/YAPIM/SACIT/HED10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HP\Desktop\6)%202010%20GENEL\KUTU%20MENFEZLER%20&#214;RNEK%20&#199;ALI&#350;MA\I.%20KISIM\(200-%20_%20-%20)%20HAKED&#304;&#350;_NO.47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P/Desktop/6)%202010%20GENEL/KUTU%20MENFEZLER%20&#214;RNEK%20&#199;ALI&#350;MA/I.%20KISIM/(200-%20_%20-%20)%20HAKED&#304;&#350;_NO.47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Belgelerim/M&#220;TEAHH&#304;TLER/SANDIKLI-KE&#199;&#304;BORLU%20YOLU/Sand&#305;kl&#305;-Ke&#231;iborlu%20Yolu/Hakedi&#351;ler/Sand&#305;kl&#305;-Ke&#231;iborlu%20Yolu/Hakedi&#351;ler/Sand&#305;kl&#305;-Ke&#231;iborlu%20Yolu/My%20Documents/Excel%20Belgeleri/D&#304;NAR/Hakedi&#351;/YAMADI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knik2\d\Users\ekrem.akcul\Downloads\Users\ilyasaydin\Downloads\B&#304;LEC&#304;K\TOK&#304;%20HAKED&#304;&#350;LER\FULTEK%20E%20VER&#304;LEN\Kopya%20B&#304;LEC&#304;K%20ESER%20HAK-1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tokorkuluk04\Local%20Settings\Temporary%20Internet%20Files\OLK27\Documents%20and%20Settings\User\Belgelerim\Downloads\BELGELERiM\02-TA&#350;ERON\N&#304;SAN%20ay&#305;\yap&#305;lanlar\L&#304;MAK-N&#304;SAN%202006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koluacik\Belgelerim\&#246;denti\2010\BSK.xlsm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Belgelerim\Hakedi&#351;\2002\10%20%20MART%202002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/Belgelerim/Hakedi&#351;/2002/10%20%20MART%202002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Documents%20and%20Settings\Administrator\Belgelerim\&#214;mer\2013%20Destina%20Ara&#231;%20&#214;mer\Kurtulus\Ke&#351;if\WINDOWS\Desktop\Ertu&#287;\ERTUG\EXCEL\ERTUG\EXCEL\YAPIM\SACIT\HED10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Belgelerim/&#214;mer/2013%20Destina%20Ara&#231;%20&#214;mer/Kurtulus/Ke&#351;if/WINDOWS/Desktop/Ertu&#287;/ERTUG/EXCEL/ERTUG/EXCEL/YAPIM/SACIT/HED10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Sony\AppData\Local\Temp\Rar$DI00.399\2013%20EVRAKLAR\NUSAYB&#304;N\NUSAYB&#304;N%20%20HAKED&#304;&#350;\NUSAYB&#304;N%20%20HAKED&#304;&#350;\NUSAYB&#304;N%20%20HAKED&#304;&#350;\Sezai%20&#199;oruhlu\G&#220;LSAN%202000\Hakedi&#351;\E5\HAKED&#304;&#350;LER\HAKED&#304;&#350;LER\E-5%20T&#220;T&#220;N&#199;&#304;FTL&#304;&#286;&#304;\20-F\KEYPLAN.xls" TargetMode="External"/></Relationships>
</file>

<file path=xl/externalLinks/_rels/externalLink298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1.0.2\Users\Sony\AppData\Local\Temp\Rar$DI00.399\2013%20EVRAKLAR\NUSAYB&#304;N\NUSAYB&#304;N%20%20HAKED&#304;&#350;\NUSAYB&#304;N%20%20HAKED&#304;&#350;\NUSAYB&#304;N%20%20HAKED&#304;&#350;\Sezai%20&#199;oruhlu\G&#220;LSAN%202000\Hakedi&#351;\E5\HAKED&#304;&#350;LER\HAKED&#304;&#350;LER\E-5%20T&#220;T&#220;N&#199;&#304;FTL&#304;&#286;&#304;\20-F\KEYPLAN.xls?9750C93C" TargetMode="External"/><Relationship Id="rId1" Type="http://schemas.openxmlformats.org/officeDocument/2006/relationships/externalLinkPath" Target="file:///\\9750C93C\KEYPLAN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ton_nt\tburo\Yeliz\Analizm\KAPAK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Nakliye%20Mes%20(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hak\BEGEN.XLW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WIN7\Desktop\EY&#220;P%20NEB&#304;\Belgelerim\MARD&#304;N%20G&#304;R&#304;&#350;&#304;%20B&#304;LG&#304;LER\xls\hakedi&#351;%20naci\AutoHAK%202001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WIN7\Desktop\EY&#220;P%20NEB&#304;\Belgelerim\MARD&#304;N%20G&#304;R&#304;&#350;&#304;%20B&#304;LG&#304;LER\xls\hakedi&#351;%20naci\AutoHAK%202001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VENT\LEVENT\Belgelerim\EXCEL\E-5%20Dosyas&#305;\E5hkd&#351;4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Belgelerim\HAKED&#304;&#350;LER\2004\Belgelerim\&#199;al&#305;&#351;ma%20Program&#305;\2003%20YILI\Belgelerim\Kitap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adana\Belgelerim\TOPRAKKALE-&#304;SKENDERUN(89+200-108+400)\HAK-T&#304;D(2.KISIM)\netbul\den\CPI2010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yoldc\ORTAK\Users\w10\Desktop\barbaros%20liman%20yolu\BANU%20VOLKAN\02.&#304;DAR&#304;%20HAKED&#304;&#350;\01.MAYIS.2009\Documents%20and%20Settings\Computer\Belgelerim\Yeni%20Hakedi&#351;\Senirli(109-114)\TAAHHUT\Hakedi&#351;\Resmi\ASAT\1999%20YILI\AKSU7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hmet\c\Belgelerim\memet%20ekino&#287;lu\hakedi&#351;%20%20memet\ata&#351;man%20+%20tutanaklar\memet%20ekino&#287;lu\ke&#351;if%20+%20metraj\KURTULUS\POLAT_H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oksuzoglu\Desktop\2013%20EVRAKLAR\NUSAYB&#304;N\NUSAYB&#304;N%20%20HAKED&#304;&#350;\NUSAYB&#304;N%20%20HAKED&#304;&#350;\NUSAYB&#304;N%20%20HAKED&#304;&#350;\YEDEKLEME\Belgelerim\anake&#351;ifler\Belgelerim\Taseron\ToprakTa&#351;eronlar\Bucaklarf&#305;rataybu\Hakedi&#351;\BUCAKFIRAT1.XLS" TargetMode="External"/></Relationships>
</file>

<file path=xl/externalLinks/_rels/externalLink308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1.0.2\Users\roksuzoglu\Desktop\2013%20EVRAKLAR\NUSAYB&#304;N\NUSAYB&#304;N%20%20HAKED&#304;&#350;\NUSAYB&#304;N%20%20HAKED&#304;&#350;\NUSAYB&#304;N%20%20HAKED&#304;&#350;\YEDEKLEME\Belgelerim\anake&#351;ifler\Belgelerim\Taseron\ToprakTa&#351;eronlar\Bucaklarf&#305;rataybu\Hakedi&#351;\BUCAKFIRAT1.XLS?410351CE" TargetMode="External"/><Relationship Id="rId1" Type="http://schemas.openxmlformats.org/officeDocument/2006/relationships/externalLinkPath" Target="file:///\\410351CE\BUCAKFIRAT1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posta.superonline.com/APS4/HAKEDIS/P165HAK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hak/BEGEN.XLW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ge3\YOL%20YAPIM\BURKAY\HAKED&#304;&#350;LER\89%20DOSYASI\HAKED&#304;&#350;89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&#304;MUR2-MAYIS2008\KE&#350;&#304;FLER\YAT%20LIMANI\hakedis%2039\NO%2039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Ali%20BOZKIR\Desktop\2008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e.yalcin\AppData\Local\Microsoft\Windows\Temporary%20Internet%20Files\Content.Outlook\CBQS8QBT\eskisi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akedi&#351;ler\K&#246;pr&#252;\Yal&#305;nca\Yal&#305;nca%20(2%20ve%20SON)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Hakedi&#351;ler\K&#246;pr&#252;\Yal&#305;nca\Yal&#305;nca%20(2%20ve%20SON)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LENOVO\Desktop\mart%2013%20hakedi&#351;%20&#231;ak&#305;m%20foraj%20kumdolgu-revizyon%20-syavuz.xlsx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NOVO/Desktop/mart%2013%20hakedi&#351;%20&#231;ak&#305;m%20foraj%20kumdolgu-revizyon%20-syavuz.xlsx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brantley\backup\nihat\WorkFiles\A_EnOnemliDosyalar\Forecast1M&amp;S\Mali\Mali_MainReportRev08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ke&#351;ifler\ayd&#305;ntepe\ya&#287;l&#305;dere\halil\Bahar\2006%20Ke&#351;ifleri\MESC&#304;TL&#304;\HAR&#350;&#304;T_14-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knikof\c\KYurt\Ke&#351;if_&#214;zeti\ke&#351;ifler\ke&#351;ifrev9801elk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/ke&#351;ifler/ayd&#305;ntepe/ya&#287;l&#305;dere/halil/Bahar/2006%20Ke&#351;ifleri/MESC&#304;TL&#304;/HAR&#350;&#304;T_14-1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salih%20kasapo&#287;lu\Documents\d&#246;rtyol\hakedi&#351;ler\idari\hakedi&#351;%203\Documents%20and%20Settings\YAPIM1\Desktop\tuncer\WINDOWS\Desktop\&#199;ebi%20in&#351;.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9102DB4\PART4_1033928-1118000_FORMATIONLEVEL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elgelerim\Eyyup1\Hak\&#304;M33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Belgelerim\Eyyup1\Hak\&#304;M33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ackup_Sukru\claim\91439-Claim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2%20hakedi&#351;\Kitap1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microsoft.com/office/2006/relationships/xlExternalLinkPath/xlStartup" Target="ADAPAZARI%20HAKEDISLERI/HAKEDISC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8EF0223\AutoHAK%202001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Furkan-Pc\Desktop\V.&#350;.K.O\VKO%20&#350;ENBAY\HAKED&#304;&#350;LER\15%20NOLU%20HAKED&#304;&#350;\2013%20EVRAKLAR\NUSAYB&#304;N\NUSAYB&#304;N%20%20HAKED&#304;&#350;\NUSAYB&#304;N%20%20HAKED&#304;&#350;\NUSAYB&#304;N%20%20HAKED&#304;&#350;\Excel\Fiyatlar\E5hkd&#351;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Belgelerim\TA&#350;ERONLAR.2003\BALADIZ%20KAV&#350;A&#286;I\111.HAKEDIS2003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Furkan-Pc\Desktop\V.&#350;.K.O\VKO%20&#350;ENBAY\HAKED&#304;&#350;LER\15%20NOLU%20HAKED&#304;&#350;\2013%20EVRAKLAR\NUSAYB&#304;N\NUSAYB&#304;N%20%20HAKED&#304;&#350;\NUSAYB&#304;N%20%20HAKED&#304;&#350;\NUSAYB&#304;N%20%20HAKED&#304;&#350;\Excel\Fiyatlar\E5hkd&#351;4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austu\belgelerim\yedek\masa&#252;st&#252;\&#220;STYAPI\A&#170;LIHA~1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BULENT\serik\GENEL\hakedis44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m21\DATA\IKEA\IKEA_tataristan_14042004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SA&#220;ST&#220;\KE&#350;&#304;FLER\2009\TOPOGRAF%20ARA&#199;\P&#304;KAP%20&#199;ALI&#350;TIRILMASI%202009%20(version%201)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dministrator\Local%20Settings\Temp\AutoHAK%202001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Documents%20and%20Settings\Administrator\Local%20Settings\Temp\AutoHAK%202001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ge3\YOL%20YAPIM\Documents%20and%20Settings\Administrator\Desktop\BURKAY\HAKED&#304;&#350;LER\hakedi&#351;ler\AutoHAK_Metis_Hak63_cikti%20alinan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Profiles\ogercek\Belgelerim\oki-hakedi&#351;\ke&#351;ifler\DO&#286;ANCAFFF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WINDOWS\Profiles\ogercek\Belgelerim\oki-hakedi&#351;\ke&#351;ifler\DO&#286;ANCAFFF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Belgelerim/TA&#350;ERONLAR.2003/BALADIZ%20KAV&#350;A&#286;I/111.HAKEDIS2003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Mara&#351;-G.Antep%20Hak%20No%2041\WINDOWS\Desktop\VURAL%20&#304;N&#350;AAT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yguven\AppData\Local\Temp\Rar$DI01.619\WINDOWS\DESKTOP\A&#170;LIHA~1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yguven/AppData/Local/Temp/Rar$DI01.619/WINDOWS/DESKTOP/A&#170;LIHA~1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adana\Belgelerim\KARA&#304;SALI-2.KISIM\HAKED&#304;&#350;(TUNA%20&#304;N&#350;.)\netbul\den\CPI2010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Teknikmudur\My%20Documents\YOL%20&#304;&#350;LER&#304;\ERZURUM%20-%20TEKMAN%20YOLU\HAKED&#304;&#350;LER\HAKED&#304;&#350;_44%20ESK&#304;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Documents%20and%20Settings\yonca\Desktop\Mehmet%20&#220;nl&#252;%20bey'in%20hakedi&#351;i\Hakedis%204734%20Belgeleri%20(%20Usak-Banaz%20Ustyapi%202004%20)_H5_kesin_hesapZZZZ_cikan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Documents%20and%20Settings\yonca\Desktop\Mehmet%20&#220;nl&#252;%20bey'in%20hakedi&#351;i\Documents%20and%20Settings\BEYH&#304;M\Desktop\HAKED&#304;&#350;%20U&#350;AK\hakedi&#351;%20son\Beyhim%20Yes.Def.H5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nemli\V&#350;K-15-16-17-18-19-20-21-22-23\HAKED&#304;&#350;-2012\mk-1-2012-Diyarbak&#305;r\V&#350;K-15-16-17-18-19-20-21-22-23\HAKED&#304;&#350;-2012\MKG-6-2012-D&#304;YARBAKIR\ores\yap&#305;m\yap&#305;m%20hakedi&#351;\AutoHAK%202001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onemli\V&#350;K-15-16-17-18-19-20-21-22-23\HAKED&#304;&#350;-2012\mk-1-2012-Diyarbak&#305;r\V&#350;K-15-16-17-18-19-20-21-22-23\HAKED&#304;&#350;-2012\MKG-6-2012-D&#304;YARBAKIR\ores\yap&#305;m\yap&#305;m%20hakedi&#351;\AutoHAK%202001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CK1\Desktop\DO&#286;ANCAFFF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HMET%20DOSYALAR\EVRAK%20&#199;ANTAM\&#304;&#350;%20DOSYALARI\Midyat%20&#350;ehir%20Ge&#231;i&#351;i\SEZA&#304;%20ald&#305;klar&#305;m\D&#304;N&#199;%20GRUP%20M&#304;DYAT%20&#350;EH&#304;R%20GE&#199;&#304;&#350;&#304;\HAKED&#304;&#350;\Users\EMRe\Desktop\&#220;ni-HAKED&#304;&#350;\Users\user\Desktop\netbul\den\CPI2010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Documents%20and%20Settings\TCK1\Desktop\DO&#286;ANCAFFF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Belgelerim\in&#351;aat\Hakedi&#351;\hk34\HAKEDIS33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DNAN\D1%20TH\D1TH~1\Belgelerim\Tophak9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azan\25%20nolu%20hakedi&#351;\UBM-mehtap\UBM%20HAKED&#304;&#350;\20%20nolu%20hakedi&#351;-son\UBM\UBM%20HAKED&#304;&#350;\KYURT_2\Uzman%20Ekipler\uehakedi&#351;\2002\i&#351;ahin\h07\2002-7i&#351;ahin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Administrator\Belgelerim\sand&#305;kl&#305;%20ke&#231;iborlu%20yolu\hakedi&#351;ler\Hak%2038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Belgelerim\Yeni%20Hakedi&#351;\&#214;zta&#351;ba&#351;&#305;\TAAHHUT\Hakedi&#351;\Resmi\ASAT\1999%20YILI\AKSU7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lgelerim\HAKED&#304;&#350;LER\Emira&#351;&#305;k\KES%20%20HAK2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lgelerim\HAKED&#304;&#350;LER\ZEY.GED\Hakedi&#351;%20(Kesin)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MEHMET%20EK&#350;&#304;\HAKED&#304;&#350;%205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Mara&#351;-G.Antep%20Hak%20No%2041\Belge\Belge\G.Antep%20Yolu\Hakedi&#351;ler\ANTEPYOLHAKED&#304;&#350;32-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MEHMET%20DOSYALAR\EVRAK%20&#199;ANTAM\&#304;&#350;%20DOSYALARI\Midyat%20&#350;ehir%20Ge&#231;i&#351;i\SEZA&#304;%20ald&#305;klar&#305;m\D&#304;N&#199;%20GRUP%20M&#304;DYAT%20&#350;EH&#304;R%20GE&#199;&#304;&#350;&#304;\HAKED&#304;&#350;\Users\EMRe\Desktop\&#220;ni-HAKED&#304;&#350;\Users\user\Desktop\netbul\den\CPI2010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Belgelerim\Yeni%20Hakedi&#351;\&#214;zta&#351;ba&#351;&#305;\Belgelerim\TA&#350;ERONLAR\Y&#305;lanl&#305;\2.HAKEDIS2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URKAY\HAKED&#304;&#350;LER\HAKED&#304;&#350;97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gacay1\data\TAAHHUT\Hakedi&#351;\Resmi\ASAT\1999%20YILI\AKSU7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Kurtar&#305;lanD&#305;&#351;Ba&#287;lant&#305;1" TargetMode="External"/></Relationships>
</file>

<file path=xl/externalLinks/_rels/externalLink36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1.0.2\kosb_ortak\Users\yguven\AppData\Local\Temp\Rar$DI01.619\Users\alper\AppData\Local\Microsoft\Windows\Temporary%20Internet%20Files\Content.Outlook\UCVYTXA2\Documents%20and%20Settings\GOKSEL_\Belgelerim\My%20Completed%20Downloads\2002BB~1?28B025AC" TargetMode="External"/><Relationship Id="rId1" Type="http://schemas.openxmlformats.org/officeDocument/2006/relationships/externalLinkPath" Target="file:///\\28B025AC\2002BB~1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yguven/AppData/Local/Temp/Rar$DI01.619/Users/alper/AppData/Local/Microsoft/Windows/Temporary%20Internet%20Files/Content.Outlook/UCVYTXA2/Documents%20and%20Settings/GOKSEL_/Belgelerim/My%20Completed%20Downloads/2002BB~1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2\Olcay\Hakedi&#351;ler\&#214;RNEK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RYAMAN\HAK\ERIH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SK&#304;%20HAKED&#304;&#350;LER\ALBETON16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ak\BEGEN.XLW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yoldc\ORTAK\BANU%20VOLKAN\02.&#304;DAR&#304;%20HAKED&#304;&#350;\01.MAYIS.2009\KEMER%20TUNEL\teklifler\Documents%20and%20Settings\hasand\Local%20Settings\Temporary%20Internet%20Files\OLK36\Antalya-Kemer-Tekirova%20Yolu%20Projesi%20mekanik%20son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Belge\&#214;MFA%20&#304;N&#350;\HAKED&#304;&#350;LER\&#214;MFA%20&#304;N&#350;%203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Suat%20SA&#286;LAM\Desktop\2006%20YILI%20DOSYALARI\BODRUM%20-M&#304;LAS\HAKED&#304;&#350;LER\KARA%20YOLARI%20HK\TCK%20M&#304;LAS%2010%20Nolu%20Hakedi&#351;%20HAK&#304;K&#304;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do&#287;u&#351;\&#220;SK&#220;DAR%20METROSU\RAPORLAMA\MEL&#304;H%20BEY\EYL&#220;L-2013\09%20.2013%20AYLIK%20RAPOR%20REV.xlsm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&#287;u&#351;/&#220;SK&#220;DAR%20METROSU/RAPORLAMA/MEL&#304;H%20BEY/EYL&#220;L-2013/09%20.2013%20AYLIK%20RAPOR%20REV.xlsm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dket\c\KADKET\DIGER\K&#246;pr&#252;%20Kesin%20Hesap%20&#304;cmalleri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tck--1\Local%20Settings\Temporary%20Internet%20Files\Content.IE5\RWFVBN40\My%20eBooks\ke&#351;if+yak.mal+analiz\HAKED&#304;&#350;LER%202002\Korkuteli%20Duvar%20HAKED&#304;&#350;%203%20KES&#304;N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etin%20Aras\Belgelerim\M.ARAS%20YEDEK\TEKL&#304;F\ADANA%20AKBANK\ADANA%20AKBANK(CEGELEC%20G&#304;DEN))\AKBANK%20KE&#350;&#304;F(cegelec)(G)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turan\C&#304;DE%20DM.Tutana&#287;&#305;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soksuz\Desktop\HAKEDIS3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epsi\Burak\KOL&#304;N\KOL&#304;N%20A.&#350;.%202%20NOLU%20HAKED&#304;&#350;\SEMANUR\HAKED&#304;&#350;%20KONTROLLER&#304;\HAKED&#304;&#350;%20KONTROLLER&#304;\HaK.1\excel%20word%20acad\BR&#304;F&#304;NG_AKTIF%20(version%201)%20(version%201)%20(version%201)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oksuz/Desktop/HAKEDIS38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ge3\YOL%20YAPIM\Users\pc\AppData\Local\Microsoft\Windows\Temporary%20Internet%20Files\Low\Content.IE5\A5MUS3PB\netbul\den\CPI2010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-KAYNARCA-KARASU-4.B&#214;LGE%20HUDUDU%20YOLU\9.PROJELER\&#350;ENOL%20BEYDEN%20ANAL&#304;ZLER\Users\akarabulut\Documents\Al&#305;nan%20Dosyalar&#305;m\k&#246;pr&#252;\0+000-23+000YAKLA&#350;IK%20MAL&#304;YET%20HORASAN-KARAKURT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yoldc\ORTAK\Users\w10\Desktop\barbaros%20liman%20yolu\excel%20word%20acad\BR&#304;F&#304;NG_AKTIF%20(version%201)%20(version%201)%20(version%201)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2\sukru\Priv-Mirror\Forecast\Forecast%202\GUI-CAM%20Comparison-R01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Kadket(C)\istinat\istnt%20k15%200320%200344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Kadket(C)/istinat/istnt%20k15%200320%200344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HMET%20DOSYALAR\EVRAK%20&#199;ANTAM\&#304;&#350;%20DOSYALARI\Midyat%20&#350;ehir%20Ge&#231;i&#351;i\SEZA&#304;%20ald&#305;klar&#305;m\D&#304;N&#199;%20GRUP%20M&#304;DYAT%20&#350;EH&#304;R%20GE&#199;&#304;&#350;&#304;\HAKED&#304;&#350;\Users\EMRe\Desktop\&#220;ni-HAKED&#304;&#350;\Users\user\Desktop\Belgelerim\Eyyup1\Hak\T33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MEHMET%20DOSYALAR\EVRAK%20&#199;ANTAM\&#304;&#350;%20DOSYALARI\Midyat%20&#350;ehir%20Ge&#231;i&#351;i\SEZA&#304;%20ald&#305;klar&#305;m\D&#304;N&#199;%20GRUP%20M&#304;DYAT%20&#350;EH&#304;R%20GE&#199;&#304;&#350;&#304;\HAKED&#304;&#350;\Users\EMRe\Desktop\&#220;ni-HAKED&#304;&#350;\Users\user\Desktop\Belgelerim\Eyyup1\Hak\T33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Documents%20and%20Settings\yonca\Desktop\Mehmet%20&#220;nl&#252;%20bey'in%20hakedi&#351;i\Belgelerim\HAKED&#304;&#350;LER\2003\GEN&#199;%20&#304;N&#350;\Belgelerim\Kitap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xcel%20Belgeleri\Isparta%20E&#287;irdir\Hk.pro&#287;ram&#305;.xlw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Documents%20and%20Settings\ERDEM%20BOLAT\Desktop\artvin%20erzurum%20&#305;&#305;.%20k&#305;s&#305;m%20devlet%20yolu\Sezai%20&#199;oruhlu\G&#220;LSAN%202001\TESP&#304;T%20TUTANAKLARI\2001%20F&#304;YATLARI\2001%20F&#304;YATLARI\E5hkd&#351;4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Documents%20and%20Settings/ERDEM%20BOLAT/Desktop/artvin%20erzurum%20&#305;&#305;.%20k&#305;s&#305;m%20devlet%20yolu/Sezai%20&#199;oruhlu/G&#220;LSAN%202001/TESP&#304;T%20TUTANAKLARI/2001%20F&#304;YATLARI/2001%20F&#304;YATLARI/E5hkd&#351;4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Suat%20SA&#286;LAM\Desktop\2007\&#304;HALE%20DOSYALARI\K&#214;Y%20H&#304;ZMETLER&#304;\BODRUM%20%20%20&#304;HALELER&#304;%20KISIM%2011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knikofis\c\K-A-M-&#304;-L\TA&#350;-ER-ON\Denge\DENGEHK9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220;NYE%20&#199;.YOLU\Hakedi&#351;\&#304;dari%20Hakedi&#351;\Hakedi&#351;%202\K&#214;PR&#220;LER\&#220;NYE%20(2007%20&#199;ALI&#350;MALAR)\do&#287;u%20kav&#351;a&#287;&#305;%20foraj\Belgelerim\Hakedi&#351;ler\Eski%20Hakedi&#351;\HAKED&#304;&#350;%2027%20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RYA\DERYAC\Belgelerim\NAKIL95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nihai%20aslanc&#305;k%20ke&#351;if\Revizyon\Aslanc&#305;k%20analizler%20ve%20ke&#351;if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Documents%20and%20Settings\Adil%20&#304;lhan\Desktop\Revizyon\nihai%20aslanc&#305;k%20ke&#351;if\Revizyon\ANALIZ%20FORMATI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nihai%20aslanc&#305;k%20ke&#351;if/Revizyon/Aslanc&#305;k%20analizler%20ve%20ke&#351;if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Documents%20and%20Settings/Adil%20&#304;lhan/Desktop/Revizyon/nihai%20aslanc&#305;k%20ke&#351;if/Revizyon/ANALIZ%20FORMAT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-KAYNARCA-KARASU-4.B&#214;LGE%20HUDUDU%20YOLU\9.PROJELER\&#350;ENOL%20BEYDEN%20ANAL&#304;ZLER\Documents%20and%20Settings\rimre\Desktop\2003%20&#304;HALE\K&#305;r&#305;kkale-Delice\WINDOWS\Desktop\&#199;ebi%20in&#351;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ge3\YOL%20YAPIM\Documents%20and%20Settings\t\Desktop\netbul\den\CPI2010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Tar&#305;k%20&#304;rde\Belgelerim\YAKLA&#350;IK%20MALYT\2006\KAHRAMANMARA&#350;%20NURDA&#286;I\&#304;HALE\BELGE\T&#220;SAN\Osmaniye-Kadirli%20Yolu2%20T&#220;SAN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YEN&#304;&#350;ARBADEML&#304;.1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rya\shareddocs\Documents%20and%20Settings\All%20Users.WINDOWS\Belgeler\payla&#351;&#305;m\HAK5\baho\istanbultunel\hakedis\tunelhakedismetraj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LYON\SYS\HOME\TEKNIK4\KENAN\MICROS~1\E22EK2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ERGIZ\TASOLUK\TUNEL2\IDARI\HAKED&#304;&#350;\BERGIZ\LAPSEKI_CANAKKALE\IDARI\HAKED&#304;&#350;LER\Documents%20and%20Settings\administrator\Desktop\Belgelerim\B&#220;Y&#220;K&#350;EH&#304;R%20HAKED&#304;&#350;&#304;\Hakedi&#351;%20No.34\K.B.Hak.No.34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Documents%20and%20Settings\y&#252;ksel\Desktop\YAS&#304;N\K&#214;PR&#220;K&#214;Y%20A&#286;CA&#350;AR\XLS%20K&#214;PR&#220;K&#214;Y%20A&#286;&#199;A&#350;AR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&#252;ksel/Desktop/YAS&#304;N/K&#214;PR&#220;K&#214;Y%20A&#286;CA&#350;AR/XLS%20K&#214;PR&#220;K&#214;Y%20A&#286;&#199;A&#350;AR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O.Genc\Desktop\AYA&#350;&#350;&#350;&#350;\kalecikhakedis\1%20nolu%20hakedi&#351;-kalecik\Documents%20and%20Settings\rpoyraz\Belgelerim\2007%20YILI%20&#304;HALELER&#304;\KIZILCAKI&#350;LA%20YAPIM%20&#304;HALES&#304;\YAKLA&#350;IK%20MAL&#304;YET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.Genc/Desktop/AYA&#350;&#350;&#350;&#350;/kalecikhakedis/1%20nolu%20hakedi&#351;-kalecik/Documents%20and%20Settings/rpoyraz/Belgelerim/2007%20YILI%20&#304;HALELER&#304;/KIZILCAKI&#350;LA%20YAPIM%20&#304;HALES&#304;/YAKLA&#350;IK%20MAL&#304;YET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SK&#304;%20HAKED&#304;&#350;LER\HELTA&#350;HAK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tonw2ksrv\TBURO\Teknik\idari\YOL47\KAPAK%20YEN&#304;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xcel%20Belgeleri\Tek&#304;n%20K&#246;y&#252;\TEK%20HK-1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salih%20kasapo&#287;lu\Documents\d&#246;rtyol\hakedi&#351;ler\idari\hakedi&#351;%203\YAPIM\SACIT\HED10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tokorkuluk04\Local%20Settings\Temporary%20Internet%20Files\OLK27\Documents%20and%20Settings\User\Belgelerim\Downloads\Vip\ta&#351;eronlar\Ta&#351;eron%20Hakedi&#351;\Prefabrik%20Kiri&#351;\Tekfen\Tekfen-16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lg&#252;n\c\YEDEK\&#304;lave%20Ke&#351;ifler\11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adana\Belgelerim\&#199;UKURK&#214;PR&#220;-KAD&#304;RL&#304;%20YOLU\HAKED&#304;&#350;(&#199;UKURK&#214;PR&#220;)\netbul\den\CPI2010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salih%20kasapo&#287;lu\Documents\d&#246;rtyol\hakedi&#351;ler\idari\hakedi&#351;%203\APS4\HAKEDIS\P165HAK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lgelerim\HAKED&#304;&#350;LER\BASKENT%20HAK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skun_abi_yedek_18092018\ED&#304;RNE%207%20NOLU%20HAKED&#304;&#350;.xlsx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ge3\YOL%20YAPIM\Documents%20and%20Settings\Administrator\Desktop\Documents%20and%20Settings\d&#305;scovery\Desktop\mehmet%2063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dtekin\Desktop\murat%20demirci%202013-2014\OLTU%20&#199;EVRE%20YOLU\&#304;HALE%20DOSYASI\MAPA\Trabzon2001\METRAJ\K&#214;PR&#220;LER\y&#305;lmaz\HAK19\KAPAK1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xcel%20Belgeleri\D&#304;NAR\Hakedi&#351;\YAMADI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tekin/Desktop/murat%20demirci%202013-2014/OLTU%20&#199;EVRE%20YOLU/&#304;HALE%20DOSYASI/MAPA/Trabzon2001/METRAJ/K&#214;PR&#220;LER/y&#305;lmaz/HAK19/KAPAK19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KADKET\DIGER\K&#246;pr&#252;%20Kesin%20Hesap%20&#304;cmalleri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KADKET/DIGER/K&#246;pr&#252;%20Kesin%20Hesap%20&#304;cmalleri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gur\02-Ta&#351;eron%20Hakedi&#351;\2001fiyat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Documents%20and%20Settings\cmp\Belgelerim\cetin\masa&#252;st&#252;\Proje%20Ke&#351;ifleri\Sanayi%20ve%20Sebze%20Meyve%20Hali%20Giri&#351;%20&#199;&#305;k&#305;&#351;%20Yollar&#305;\Belgelerim\Y&#305;lmaz\ata&#351;man(d&#252;zeltilmi&#351;)\sanat\sanat-&#231;etin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mp/Belgelerim/cetin/masa&#252;st&#252;/Proje%20Ke&#351;ifleri/Sanayi%20ve%20Sebze%20Meyve%20Hali%20Giri&#351;%20&#199;&#305;k&#305;&#351;%20Yollar&#305;/Belgelerim/Y&#305;lmaz/ata&#351;man(d&#252;zeltilmi&#351;)/sanat/sanat-&#231;etin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&#304;RFAN%201%20(S&#220;R&#220;C&#220;%20D)\G&#214;LE_SEL&#304;M\HAKED&#304;&#350;LER\HAKED&#304;&#350;%207\ncky\Teknik%20Ofis\Givenworks\RAYICSON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/&#304;RFAN%201%20(S&#220;R&#220;C&#220;%20D)/G&#214;LE_SEL&#304;M/HAKED&#304;&#350;LER/HAKED&#304;&#350;%207/ncky/Teknik%20Ofis/Givenworks/RAYICSON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RA\C\Belgelerim\NAKIL95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NFEZ_METRAJ_HAYRABOLU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TUNCAY\&#304;HALE-2010\KURP%20D&#220;ZELTME%20BALI&#350;EYH-SULAKYURT\Yedek\Kurtulus\Ke&#351;if\WINDOWS\Desktop\&#199;ebi%20in&#351;.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ecelenk\Belgelerim\Downloads\Documents%20and%20Settings\Admin\Desktop\Belgelerim\Kitap1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Belgelerim\in&#351;aat\Hakedi&#351;\HAKEDIS30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ceylan\KUR&#350;UNLU%20&#350;ANT&#304;YES&#304;\Hakedi&#351;\STY-S&#304;STEM\Users\Turan\Desktop\tetek\b&#252;lent\hakedi&#351;\HAKEDI&#350;\HAKED&#304;&#350;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microsoft.com/office/2006/relationships/xlExternalLinkPath/xlStartup" Target="HAK/HAK10/GMAL10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m21\DATA\Documents%20and%20Settings\TERM207\Desktop\urdun\kosova\revize2\kesifr2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Documents%20and%20Settings\yonca\Desktop\Mehmet%20&#220;nl&#252;%20bey'in%20hakedi&#351;i\Documents%20and%20Settings\Mehmet\Desktop\AutoHAK_UCF\AutoHAK_v50_XP_09_beyhim_micir_fig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tebeatris\d\uehakedi&#351;\2002\espeker\h02\2002-2espeker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yoldc\ORTAK\H.C.G%20Hakedi&#351;%2010\Documents%20and%20Settings\Xp\Belgelerim\Resimlerim\Documents%20and%20Settings\mersin33\Desktop\Documents%20and%20Settings\melih\Desktop\netbul\den\CPI2010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knikof\c\Teknik%20Ofis\HAKEDI&#350;\09Hakedi&#351;\menfezdata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tebeatris\d\Teknik%20Ofis\uehakedi&#351;\Teknik%20Ofis\NCKY%20Hakedi&#351;\05Hakedi&#351;\H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TUNCAY/&#304;HALE-2010/KURP%20D&#220;ZELTME%20BALI&#350;EYH-SULAKYURT/Yedek/Kurtulus/Ke&#351;if/WINDOWS/Desktop/&#199;ebi%20in&#351;.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mbjk\ata&#351;manlar\menfez%20ata&#351;man\DUVAR%20ABAK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mbjk/ata&#351;manlar/menfez%20ata&#351;man/DUVAR%20ABAK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Belgelerim\Yeni%20Hakedi&#351;\&#214;zta&#351;ba&#351;&#305;\SAKARY~1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Users\LG\Documents\&#214;RNEK%20HAKED&#304;&#350;LER\E%20K%20O\E-MARA&#350;\MAR-22-Ta&#351;eron\&#231;it%20hak%202005-2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mdemirci2\AppData\Local\Microsoft\Windows\Temporary%20Internet%20Files\Content.Outlook\KLOBX389\Hakedi&#351;%20Prog.xlsx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demirci2/AppData/Local/Microsoft/Windows/Temporary%20Internet%20Files/Content.Outlook/KLOBX389/Hakedi&#351;%20Prog.xlsx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ceylan\KUR&#350;UNLU%20&#350;ANT&#304;YES&#304;\Hakedi&#351;\STY-S&#304;STEM\Users\Turan\Desktop\tetek\TA&#350;K&#214;PR&#220;%207+000-19+000\SEYF&#304;\RUTO%20HAK%209yeni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rya\shareddocs\Documents%20and%20Settings\All%20Users.WINDOWS\Belgeler\payla&#351;&#305;m\HAK5\Belgelerim\ISKI\hakds62\hakd62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ge3\YOL%20YAPIM\Documents%20and%20Settings\TCK1\Desktop\DO&#286;ANCAFFF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Belgelerim\&#199;al&#305;&#351;ma%20Program&#305;\2003%20YILI\Belgelerim\Kitap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netbul\den\CPI2010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yalcin\Documents\BSK\TOFS\ANALIZLER%202002\YBF\LINK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WINDOWS\TEMP\HATAY\TOP98\HAK27\TOP27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mapa\&#231;evre%20yolu\Hakedi&#351;\Cyhak-22\CHAK-22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ERGIZ\TASOLUK\TUNEL2\IDARI\HAKED&#304;&#350;\BERGIZ\LAPSEKI_CANAKKALE\IDARI\HAKED&#304;&#350;LER\burkan-5\BURKAN%205%20HAK%2018\2002%20Asf%20izl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Belgelerim\HAKED&#304;&#350;LER\2004\Belgelerim\&#199;al&#305;&#351;ma%20Program&#305;\2003%20YILI\ihale\hak\BEGEN.XLW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Belge\MEHMET%20EK&#350;&#304;\HAKED&#304;&#350;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Belge\MEHMET%20EK&#350;&#304;\HAKED&#304;&#350;%201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yoldc\ORTAK\Users\w10\Desktop\barbaros%20liman%20yolu\nuh2008\NUH2%20(D)\C\nuh\makyolhakedi&#351;ler\KIRKLAREL&#304;%20HAKED&#304;&#350;LER\ta&#351;aron%20d&#246;rt%20yol%20in&#351;aat%20a.&#351;%20HAKED&#304;&#350;\dyolMF..xls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Belgelerim\Yeni%20Hakedi&#351;\&#214;zta&#351;ba&#351;&#305;\Belgelerim\Hekedi&#351;ler\Resmi%20&#214;rnek%20Ta&#351;aron%20Hekedi&#351;i%202003\MG\GENEL\Taahh02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WINDOWS\TEMP\CHAK-13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netbul/den/CPI2010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GURE\hakedi&#351;ler\hak_72\Paket%20Imalat%20ve%20ITINERERLER_Kisan_HAK72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/GURE/hakedi&#351;ler/hak_72/Paket%20Imalat%20ve%20ITINERERLER_Kisan_HAK72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adana\Belgelerim\TOPRAKKALE-&#304;SKENDERUN(108+400-125+400)\HAKED&#304;&#350;(AYC-3.KISIM)\netbul\den\CPI2010.xls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Belgelerim\Yeni%20Hakedi&#351;\&#214;zta&#351;ba&#351;&#305;\mon\ROOT\BELGEL~1\HAKED&#304;&#350;\tck700.xls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salih%20kasapo&#287;lu\Documents\d&#246;rtyol\hakedi&#351;ler\idari\hakedi&#351;%203\CEYLAN\IHALE\MACAR%20KONUT\STADYUM-ASTANA\Kesif-SON\Stadyum-Kesif-SON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tr\Belgelerim\Mapa\D&#304;YAD&#304;N\HAKED&#304;&#350;\Hak-24\d.DBhakNak-24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teknosa\Belgelerim\&#199;&#304;PO\&#199;&#304;-PO%20Projeksiyon\Eyl&#252;l%202002\Eyl&#252;l%202002.xls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EFE\Desktop\flash%20bellek\box%20work\TURAN\CANO&#286;ULLARI%20HAKED&#304;&#350;%202004-1.xls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9559E8D\1999%20S&#304;VEREK%20&#199;ERM&#304;K%20HEYELANLI%20KES&#304;%20&#304;Y&#304;LE&#350;T&#304;RME%20SANAT%20YAPILARI%20-1.xls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Ertu&#287;\ERTUG\EXCEL\ERTUG\EXCEL\YAPIM\SACIT\HED1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TEMP\prod%20levels%20manufacturing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msisman\Belgelerim\KESIF\KESIF%202005\G&#220;M&#220;&#350;G&#220;N.2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knoden\ortak%20dosyalar\DOCUME~1\xxx\LOCALS~1\Temp\notes4017B0\EKU%20Ke&#351;if%201.xls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3613694\Kurtky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2C20703\Kurtky.xls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Profiles\ogercek\Belgelerim\oki-hakedi&#351;\ke&#351;ifler\DO&#286;ANCAFFF.xls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Belgelerim\excel%20belgeleri\Minib&#252;s\Min&#252;b&#252;s%20Hak3.xls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ahalli-idareler.gov.tr/Butce/Maliyeye%20G&#246;nderilen%20Y&#246;netmelik%20ve%20Ekleri/Belediye%20B&#252;t&#231;e%20ve%20Muhasebe%20Y&#246;netmeli&#287;i/DS&#304;MY%20Ekler.xls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1-%20&#304;&#350;%20AR&#350;&#304;V%20ARALIK%202013\3%20-%20YM%203.2012\sathi%20kaplama%20&#246;rnek%20ke&#351;if\ocak%20g&#246;sterilen\KARAA&#286;IL%20&#304;HALE%20CD%20S&#304;%201.29.13\KARAA&#286;IL%20TO%20165%20&#350;UBE%201.28.2013.xlsx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HMET%20DOSYALAR\EVRAK%20&#199;ANTAM\&#304;&#350;%20DOSYALARI\Midyat%20&#350;ehir%20Ge&#231;i&#351;i\SEZA&#304;%20ald&#305;klar&#305;m\D&#304;N&#199;%20GRUP%20M&#304;DYAT%20&#350;EH&#304;R%20GE&#199;&#304;&#350;&#304;\HAKED&#304;&#350;\Proje\MARD&#304;N\DEMYOL\DEMYOL\HAKEDIS\ores\yap&#305;m\yap&#305;m%20hakedi&#351;\AutoHAK%202001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MEHMET%20DOSYALAR\EVRAK%20&#199;ANTAM\&#304;&#350;%20DOSYALARI\Midyat%20&#350;ehir%20Ge&#231;i&#351;i\SEZA&#304;%20ald&#305;klar&#305;m\D&#304;N&#199;%20GRUP%20M&#304;DYAT%20&#350;EH&#304;R%20GE&#199;&#304;&#350;&#304;\HAKED&#304;&#350;\Proje\MARD&#304;N\DEMYOL\DEMYOL\HAKEDIS\ores\yap&#305;m\yap&#305;m%20hakedi&#351;\AutoHAK%20200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od%20levels%20manufacturing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Belgelerim\HAKED&#304;&#350;LER\2004\Belgelerim\&#199;al&#305;&#351;ma%20Program&#305;\2003%20YILI\ihale\Belgelerim\Kitap1.xls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Atilla\AT&#304;LLA(TOPO&#286;%20HES%20KIL&#304;&#350;E).xls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Atilla/AT&#304;LLA(TOPO&#286;%20HES%20KIL&#304;&#350;E)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64%20nolu%20hakedi&#351;%20metraj&#305;.xls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rya\shareddocs\Documents%20and%20Settings\All%20Users.WINDOWS\Belgeler\payla&#351;&#305;m\HAK5\Kenan\Belgelerim\ULUS\HAKEDIS\HAK\ISKI\kalyon59.xls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netbul\den\CPI2010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&#199;OK%20&#214;nemli%20Belge%20(&#199;OK%20G&#304;ZL&#304;)%20MAsa&#252;st\MBORA%20DOSYALAR\MAK&#304;MSAN%20&#304;N&#350;AAT%20HAKED&#304;&#350;\MAK&#304;MSAN%20HAKED&#304;&#350;%20FORMAT%202006\Mapa\D&#304;YAD&#304;N\HAKED&#304;&#350;\Hak-15\Mapa\D&#304;YAD&#304;N\HAKED&#304;&#350;\Hak-12\DBhakRpr-12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99;OK%20&#214;nemli%20Belge%20(&#199;OK%20G&#304;ZL&#304;)%20MAsa&#252;st/MBORA%20DOSYALAR/MAK&#304;MSAN%20&#304;N&#350;AAT%20HAKED&#304;&#350;/MAK&#304;MSAN%20HAKED&#304;&#350;%20FORMAT%202006/Mapa/D&#304;YAD&#304;N/HAKED&#304;&#350;/Hak-15/Mapa/D&#304;YAD&#304;N/HAKED&#304;&#350;/Hak-12/DBhakRpr-12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ND\BAND_YE\EXCEL\HAKED\19_N_H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HMET\Hakedi&#351;%20Program&#305;\Analiz%20ve%20Rayi&#231;%20Data%20Manager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tanbul01\gcf\DOCUME~1\OZGOZ\LOCALS~1\Temp\170403-Sondel-rev1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ANALIZ98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/ANALIZ98.xls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1270E2\DO&#286;ANCAFFF.xls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F7A2088\E5hkd&#351;4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HMET%20DOSYALAR\EVRAK%20&#199;ANTAM\&#304;&#350;%20DOSYALARI\Midyat%20&#350;ehir%20Ge&#231;i&#351;i\SEZA&#304;%20ald&#305;klar&#305;m\D&#304;N&#199;%20GRUP%20M&#304;DYAT%20&#350;EH&#304;R%20GE&#199;&#304;&#350;&#304;\HAKED&#304;&#350;\Users\EMRe\Desktop\&#220;ni-HAKED&#304;&#350;\&#199;al&#305;&#351;ma\Mapa\WINDOWS\TEMP\Davutpa&#351;a%20Kesin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MEHMET%20DOSYALAR\EVRAK%20&#199;ANTAM\&#304;&#350;%20DOSYALARI\Midyat%20&#350;ehir%20Ge&#231;i&#351;i\SEZA&#304;%20ald&#305;klar&#305;m\D&#304;N&#199;%20GRUP%20M&#304;DYAT%20&#350;EH&#304;R%20GE&#199;&#304;&#350;&#304;\HAKED&#304;&#350;\Users\EMRe\Desktop\&#220;ni-HAKED&#304;&#350;\&#199;al&#305;&#351;ma\Mapa\WINDOWS\TEMP\Davutpa&#351;a%20Kesin.XLS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asa%20Ustu\EMRE\7.%20DEN%20SONRAK&#304;%20&#304;DAR&#304;%20HAKED&#304;S\10.%20Hakedi&#351;\Users\toshiba\Desktop\KOL&#304;N%20A.&#350;.%201%20NOLU%20HAKED&#304;&#350;\SEMANUR\HAKED&#304;&#350;%20KONTROLLER&#304;\HAKED&#304;&#350;%20KONTROLLER&#304;\HaK.1\Belgelerim\Ihaleler%20_%202000-2001-2002\BRFNG2001.XLS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Backup_Sukru\Work\forecast\machine%20&amp;%20equipment\Priv-Mirror\Forecast\Forecast%202\GUI-CAM%20Comparison-R01.xls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.Kale\Yedek\Kurtulus\Ke&#351;if\WINDOWS\Desktop\Ertu&#287;\ERTUG\EXCEL\ERTUG\EXCEL\YAPIM\SACIT\HED10.XLS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kara.KGMNET\Desktop\K&#214;PR&#220;\AK&#214;REN%20GRUBU%20K&#214;PR&#220;LER&#304;%20&#304;HALE%20CD%20S&#304;%2024%20MART%202014\&#214;RNEK%20K&#214;PR&#220;%20KE&#350;F&#304;%20201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rimre\Desktop\2003%20&#304;HALE\K&#305;r&#305;kkale-Delice\WINDOWS\Desktop\&#199;ebi%20in&#351;.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yoldc\ORTAK\Users\w10\Desktop\barbaros%20liman%20yolu\netbul\den\CPI2010.xls" TargetMode="External"/></Relationships>
</file>

<file path=xl/externalLinks/_rels/externalLink5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urtulus\Ke&#351;if\WINDOWS\Desktop\&#199;ebi%20in&#351;..xls" TargetMode="External"/></Relationships>
</file>

<file path=xl/externalLinks/_rels/externalLink5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salih%20kasapo&#287;lu\Documents\d&#246;rtyol\hakedi&#351;ler\idari\hakedi&#351;%203\AY&#350;E%20BELGELER&#304;M\AY&#350;E\&#304;HALELER\2009\TCK\EDREM&#304;T%20HAVRAN\&#304;HALE%20DOSYALARI\KE&#350;&#304;FLER\2008%20YILI%20KE&#350;&#304;FLER\YAPIM\SACIT\HED10.XLS" TargetMode="External"/></Relationships>
</file>

<file path=xl/externalLinks/_rels/externalLink5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excel%20word%20acad\BR&#304;F&#304;NG_AKTIF%20(version%201)%20(version%201)%20(version%201).xls" TargetMode="External"/></Relationships>
</file>

<file path=xl/externalLinks/_rels/externalLink5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AKEDIS\TUNEL\HAKEDIS\TUNEL\HAKEDIS\TUNEL\HAKEDIS\TUNEL\97UYGULA\97UYGULA\HAKEDIS\HAK14\MET-14.XLS" TargetMode="External"/></Relationships>
</file>

<file path=xl/externalLinks/_rels/externalLink5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mp\Belgelerim\cetin\masa&#252;st&#252;\Proje%20Ke&#351;ifleri\Sanayi%20ve%20Sebze%20Meyve%20Hali%20Giri&#351;%20&#199;&#305;k&#305;&#351;%20Yollar&#305;\Belgelerim\Y&#305;lmaz\ata&#351;man(d&#252;zeltilmi&#351;)\sanat\sanat-&#231;etin.xls" TargetMode="External"/></Relationships>
</file>

<file path=xl/externalLinks/_rels/externalLink5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yoldc\ORTAK\Users\Ertan%20Bilgisayar\Desktop\HAKED&#304;&#350;LER\13-EK1%20NOLU%20HAKED&#304;&#350;\Users\hp\Desktop\e&#351;el%20sistem%20fiyat%20fark&#305;.xlsx" TargetMode="External"/></Relationships>
</file>

<file path=xl/externalLinks/_rels/externalLink5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ymail.mynet.com/cgi-bin/webmail.cgi/Belgelerim/YALVA&#199;-MADENL&#304;(&#199;evre%20Yolu%20dahil)%20YOLU/&#304;&#350;%20PROGRAMI.xls" TargetMode="External"/></Relationships>
</file>

<file path=xl/externalLinks/_rels/externalLink5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Documents%20and%20Settings\ERDEM%20BOLAT\Desktop\artvin%20erzurum%20&#305;&#305;.%20k&#305;s&#305;m%20devlet%20yolu\Excel\Fiyatlar\E5hkd&#351;4.xls" TargetMode="External"/></Relationships>
</file>

<file path=xl/externalLinks/_rels/externalLink5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Documents%20and%20Settings/ERDEM%20BOLAT/Desktop/artvin%20erzurum%20&#305;&#305;.%20k&#305;s&#305;m%20devlet%20yolu/Excel/Fiyatlar/E5hkd&#351;4.xls" TargetMode="External"/></Relationships>
</file>

<file path=xl/externalLinks/_rels/externalLink5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brantley\backup\nihat\WorkFiles\A_EnOnemliDosyalar\Forecast1M&amp;S\SRL\SRL_Forecast1_Rev0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yagc&#305;lar\Ya&#287;c&#305;lar\15.Hakedi&#351;%20%20ya&#287;c&#305;lar.xls" TargetMode="External"/></Relationships>
</file>

<file path=xl/externalLinks/_rels/externalLink5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HAK57.xls" TargetMode="External"/></Relationships>
</file>

<file path=xl/externalLinks/_rels/externalLink5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HMET%20DOSYALAR\EVRAK%20&#199;ANTAM\&#304;&#350;%20DOSYALARI\Midyat%20&#350;ehir%20Ge&#231;i&#351;i\SEZA&#304;%20ald&#305;klar&#305;m\D&#304;N&#199;%20GRUP%20M&#304;DYAT%20&#350;EH&#304;R%20GE&#199;&#304;&#350;&#304;\HAKED&#304;&#350;\Users\EMRe\Desktop\&#220;ni-HAKED&#304;&#350;\&#199;al&#305;&#351;ma\Mapa\Mapadan-29%20&#246;n.xlsx" TargetMode="External"/></Relationships>
</file>

<file path=xl/externalLinks/_rels/externalLink5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MEHMET%20DOSYALAR\EVRAK%20&#199;ANTAM\&#304;&#350;%20DOSYALARI\Midyat%20&#350;ehir%20Ge&#231;i&#351;i\SEZA&#304;%20ald&#305;klar&#305;m\D&#304;N&#199;%20GRUP%20M&#304;DYAT%20&#350;EH&#304;R%20GE&#199;&#304;&#350;&#304;\HAKED&#304;&#350;\Users\EMRe\Desktop\&#220;ni-HAKED&#304;&#350;\&#199;al&#305;&#351;ma\Mapa\Mapadan-29%20&#246;n.xlsx" TargetMode="External"/></Relationships>
</file>

<file path=xl/externalLinks/_rels/externalLink5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O.Genc\Desktop\AYA&#350;&#350;&#350;&#350;\Ankara%20Aya&#351;%20G&#246;kler%20G&#246;leti%20-%20Hakedi&#351;%20format&#305;%20(04.06.2013)%20YAPILIYOR.xls" TargetMode="External"/></Relationships>
</file>

<file path=xl/externalLinks/_rels/externalLink5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.Genc/Desktop/AYA&#350;&#350;&#350;&#350;/Ankara%20Aya&#351;%20G&#246;kler%20G&#246;leti%20-%20Hakedi&#351;%20format&#305;%20(04.06.2013)%20YAPILIYOR.xls" TargetMode="External"/></Relationships>
</file>

<file path=xl/externalLinks/_rels/externalLink5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Kadket(C)\istinat\istnt%2093437%2093470.xls" TargetMode="External"/></Relationships>
</file>

<file path=xl/externalLinks/_rels/externalLink5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Kadket(C)/istinat/istnt%2093437%2093470.xls" TargetMode="External"/></Relationships>
</file>

<file path=xl/externalLinks/_rels/externalLink5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zai%20&#199;oruhlu\G&#220;LSAN%202000\Hakedi&#351;\E5\HAKED&#304;&#350;LER\HAKED&#304;&#350;LER\E-5%20T&#220;T&#220;N&#199;&#304;FTL&#304;&#286;&#304;\20-F\KEYPLAN.xls" TargetMode="External"/></Relationships>
</file>

<file path=xl/externalLinks/_rels/externalLink5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Sezai%20&#199;oruhlu\G&#220;LSAN%202000\Hakedi&#351;\E5\HAKED&#304;&#350;LER\HAKED&#304;&#350;LER\E-5%20T&#220;T&#220;N&#199;&#304;FTL&#304;&#286;&#304;\20-F\KEYPLAN.xls" TargetMode="External"/></Relationships>
</file>

<file path=xl/externalLinks/_rels/externalLink5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akedis\2001.&#304;&#350;LER\MENZELET\HAKED&#304;&#350;LER\HAKED&#304;&#350;.7\Kale-Sulama\KALEHAK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YAGCILAR\yagc&#305;lartesb&#305;t\HAKEDIS11.1.xls" TargetMode="External"/></Relationships>
</file>

<file path=xl/externalLinks/_rels/externalLink5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Documents%20and%20Settings\DUO%20SERIES\Desktop\STS%2016.%20HK\STS%2015%20NO'LU%20HK\K&#220;L%20BARAJI%202001.xls" TargetMode="External"/></Relationships>
</file>

<file path=xl/externalLinks/_rels/externalLink5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UO%20SERIES/Desktop/STS%2016.%20HK/STS%2015%20NO'LU%20HK/K&#220;L%20BARAJI%202001.xls" TargetMode="External"/></Relationships>
</file>

<file path=xl/externalLinks/_rels/externalLink5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yoldc\ORTAK\Users\w10\Desktop\barbaros%20liman%20yolu\Belgelerim\HAKED&#304;&#350;LER\2004\Belgelerim\&#199;al&#305;&#351;ma%20Program&#305;\2003%20YILI\Belgelerim\Kitap1.xls" TargetMode="External"/></Relationships>
</file>

<file path=xl/externalLinks/_rels/externalLink5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Administrator\Belgelerim\sand&#305;kl&#305;%20ke&#231;iborlu%20yolu\hakedi&#351;ler\hak%2051.xls" TargetMode="External"/></Relationships>
</file>

<file path=xl/externalLinks/_rels/externalLink5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turan.alkan\Desktop\Y&#304;DEM%20Yeni%20Fiyat_1a\Y&#304;DEM%20GENEL\KROK&#304;%20VE%20SAHA%20&#199;&#304;Z&#304;MLER&#304;.xls" TargetMode="External"/></Relationships>
</file>

<file path=xl/externalLinks/_rels/externalLink5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OJECTS\CC\Turkey%20Projects\Gebze\Gebze%20Final%20Options.xls" TargetMode="External"/></Relationships>
</file>

<file path=xl/externalLinks/_rels/externalLink5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yoldc\ORTAK\Users\w10\Desktop\barbaros%20liman%20yolu\nuh2008\NUH2%20(D)\KAPUKULE\kabukule%20HAKED&#304;&#350;%201.xls" TargetMode="External"/></Relationships>
</file>

<file path=xl/externalLinks/_rels/externalLink5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2008%20KAD&#304;RL&#304;OS.%20HAKED&#304;&#350;\netbul\den\CPI2010.xls" TargetMode="External"/></Relationships>
</file>

<file path=xl/externalLinks/_rels/externalLink5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hmet\c\Belgelerim\memet%20ekino&#287;lu\ke&#351;if%20+%20metraj\KURTULUS\POLAT_H.XLS" TargetMode="External"/></Relationships>
</file>

<file path=xl/externalLinks/_rels/externalLink5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yoldc\ORTAK\H.C.G%20Hakedi&#351;%2010\Documents%20and%20Settings\Xp\Belgelerim\Resimlerim\Documents%20and%20Settings\mersin33\Desktop\Documents%20and%20Settings\melih\Desktop\E&#286;&#304;RD&#304;RHAKED&#304;&#350;%207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ERGIZ\TASOLUK\TUNEL2\IDARI\HAKED&#304;&#350;\TA&#350;OLUK_7.xlsx" TargetMode="External"/></Relationships>
</file>

<file path=xl/externalLinks/_rels/externalLink5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uat\ACS\2009YILI%20KE&#350;&#304;F%20VE%20ANAL&#304;Z\TCK.9.B&#214;LGE\d.bak&#305;r-mardin%20Sat&#305;&#351;%20Dosyas&#305;\Documents%20and%20Settings\Tar&#305;k%20&#304;rde\Belgelerim\YAKLA&#350;IK%20MALYT\2006\KAHRAMANMARA&#350;%20NURDA&#286;I\&#304;HALE\BELGE\T&#220;SAN\Osmaniye-Kadirli%20Yolu2%20T&#220;SAN.xls" TargetMode="External"/></Relationships>
</file>

<file path=xl/externalLinks/_rels/externalLink53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1.0.2\suat\ACS\2009YILI%20KE&#350;&#304;F%20VE%20ANAL&#304;Z\TCK.9.B&#214;LGE\d.bak&#305;r-mardin%20Sat&#305;&#351;%20Dosyas&#305;\Documents%20and%20Settings\Tar&#305;k%20&#304;rde\Belgelerim\YAKLA&#350;IK%20MALYT\2006\KAHRAMANMARA&#350;%20NURDA&#286;I\&#304;HALE\BELGE\T&#220;SAN\Osmaniye-Kadirli%20Yolu2%20T&#220;SAN.xls?386A293B" TargetMode="External"/><Relationship Id="rId1" Type="http://schemas.openxmlformats.org/officeDocument/2006/relationships/externalLinkPath" Target="file:///\\386A293B\Osmaniye-Kadirli%20Yolu2%20T&#220;SAN.xls" TargetMode="External"/></Relationships>
</file>

<file path=xl/externalLinks/_rels/externalLink5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ASLANCIK\BIRIM%20FIYAT%20ANALIZLERI\DSI%20BIRIM%20FIYAT%20ANALIZI_2008_R1.xls" TargetMode="External"/></Relationships>
</file>

<file path=xl/externalLinks/_rels/externalLink5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ASLANCIK/BIRIM%20FIYAT%20ANALIZLERI/DSI%20BIRIM%20FIYAT%20ANALIZI_2008_R1.xls" TargetMode="External"/></Relationships>
</file>

<file path=xl/externalLinks/_rels/externalLink5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Administrator\Belgelerim\suhan\vasita%20hakedi&#351;\netbul\den\CPI2010.xls" TargetMode="External"/></Relationships>
</file>

<file path=xl/externalLinks/_rels/externalLink5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3476001\GIMAL.XLS" TargetMode="External"/></Relationships>
</file>

<file path=xl/externalLinks/_rels/externalLink5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salih%20kasapo&#287;lu\Documents\d&#246;rtyol\hakedi&#351;ler\idari\hakedi&#351;%203\CEYLAN\IHALE\MACAR%20KONUT\Macar%20Konut-Rev.0.xls" TargetMode="External"/></Relationships>
</file>

<file path=xl/externalLinks/_rels/externalLink5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yon%20Office\modarator\HAKED&#304;&#350;LER\Nursoy\Users\Altan\Documents\2007%20Y&#305;l&#305;\&#304;&#351;%20Programlar&#305;\2011%20RESM&#304;%20&#304;&#350;%20PROGRAMI%20SON.xls" TargetMode="External"/></Relationships>
</file>

<file path=xl/externalLinks/_rels/externalLink5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ammet\shareddocs\Documents%20and%20Settings\muhammet\Desktop\Tortum2\17,50-T&#252;nel-kesif.xls" TargetMode="External"/></Relationships>
</file>

<file path=xl/externalLinks/_rels/externalLink5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ih\m_k\Documents%20and%20Settings\muhammet\Desktop\Tortum2\17,50-T&#252;nel-kesif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METIS\G&#220;NAL\MAPA.XLS" TargetMode="External"/></Relationships>
</file>

<file path=xl/externalLinks/_rels/externalLink5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can\c\Belgelerim\ERCAN\Al&#305;nan%20Dosyalar&#305;m\KE&#350;&#304;F1.xls" TargetMode="External"/></Relationships>
</file>

<file path=xl/externalLinks/_rels/externalLink5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yoldc\ORTAK\Users\w10\Desktop\barbaros%20liman%20yolu\BANU%20VOLKAN\02.&#304;DAR&#304;%20HAKED&#304;&#350;\01.MAYIS.2009\KEMER%20TUNEL\teklifler\Kemer_07032009.xls" TargetMode="External"/></Relationships>
</file>

<file path=xl/externalLinks/_rels/externalLink5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WINDOWS\TEMP\y&#305;lmaz\97UYGULA\97UYGULA\HAKEDIS\HAK14\MET-14.XLS" TargetMode="External"/></Relationships>
</file>

<file path=xl/externalLinks/_rels/externalLink5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ASA00\Desktop\&#304;&#351;\Bergiz+Fernas\Documents%20and%20Settings\FCC\Belgelerim\Is%20Dunyas&#305;\Dvm.Edn.Islr\Yurt%20Ici.Prjlr\Dnzl\Dnzl.-Tsrn.Hkdslr\Fcc-Tsrn.Hkdslr.-06\HAKED&#304;&#350;LER\Exel\menfeztemizli%20analiz.xls" TargetMode="External"/></Relationships>
</file>

<file path=xl/externalLinks/_rels/externalLink5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Belgelerim\G&#214;LETLER\DURU&#199;AY%20G&#214;LET&#304;\G&#214;LETLER\&#220;N&#304;VERS&#304;TE%202%20G&#214;LET&#304;\&#304;sale%20Hatt&#305;\HAKED&#304;&#350;%208.XLS" TargetMode="External"/></Relationships>
</file>

<file path=xl/externalLinks/_rels/externalLink545.xml.rels><?xml version="1.0" encoding="UTF-8" standalone="yes"?>
<Relationships xmlns="http://schemas.openxmlformats.org/package/2006/relationships"><Relationship Id="rId1" Type="http://schemas.openxmlformats.org/officeDocument/2006/relationships/externalLinkPath" Target="/Belgelerim/G&#214;LETLER/DURU&#199;AY%20G&#214;LET&#304;/G&#214;LETLER/&#220;N&#304;VERS&#304;TE%202%20G&#214;LET&#304;/&#304;sale%20Hatt&#305;/HAKED&#304;&#350;%208.XLS" TargetMode="External"/></Relationships>
</file>

<file path=xl/externalLinks/_rels/externalLink5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TeknikOfis\Local%20Settings\Temporary%20Internet%20Files\Content.Outlook\D4GTLD3T\Users\Ali\Desktop\&#246;dev\da&#287;can\CS-023%20Hak.13.xlsx" TargetMode="External"/></Relationships>
</file>

<file path=xl/externalLinks/_rels/externalLink5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lgelerim\YALVA&#199;-MADENL&#304;(&#199;evre%20Yolu%20dahil)%20YOLU\&#304;&#350;%20PROGRAMI.xls" TargetMode="External"/></Relationships>
</file>

<file path=xl/externalLinks/_rels/externalLink5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gruserver\D\OTLUCA%20NIHAI%20RAPOR-FLZ%20H\NIHAI%20RAPOR%20KESIFLER\Duvarl&#305;%20Kanal%20Metraj&#305;%20ve%20Ke&#351;fi-OTLUCA-1.xls" TargetMode="External"/></Relationships>
</file>

<file path=xl/externalLinks/_rels/externalLink5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mbjk\ata&#351;manlar\k&#246;pr&#252;%20ata&#351;manlar\Documents%20and%20Settings\A&#304;DATA\Belgelerim\polat%20excel\filyos%20v&#305;&#305;%20k&#246;pr&#252;s&#252;%20son%20imala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METIS/G&#220;NAL/MAPA.XLS" TargetMode="External"/></Relationships>
</file>

<file path=xl/externalLinks/_rels/externalLink5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mbjk/ata&#351;manlar/k&#246;pr&#252;%20ata&#351;manlar/Documents%20and%20Settings/A&#304;DATA/Belgelerim/polat%20excel/filyos%20v&#305;&#305;%20k&#246;pr&#252;s&#252;%20son%20imalat.xls" TargetMode="External"/></Relationships>
</file>

<file path=xl/externalLinks/_rels/externalLink5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mapa\TOPBO&#286;AZI\HAKED&#304;&#350;\HAK35\HAK35.xls" TargetMode="External"/></Relationships>
</file>

<file path=xl/externalLinks/_rels/externalLink5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8B06FBC\KOPYALAMA.xls" TargetMode="External"/></Relationships>
</file>

<file path=xl/externalLinks/_rels/externalLink5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brantley\backup\Documents%20and%20Settings\Oozgun\Local%20Settings\Temporary%20Internet%20Files\OLK6\MUMBAI%20Summary%20BID%20FILE%20without%20Limestone%20Bid%208-12-05%20Rev01.XLS" TargetMode="External"/></Relationships>
</file>

<file path=xl/externalLinks/_rels/externalLink5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Belgelerim\in&#351;aat\Hakedi&#351;\HAKEDIS30.xls" TargetMode="External"/></Relationships>
</file>

<file path=xl/externalLinks/_rels/externalLink5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Belgelerim/in&#351;aat/Hakedi&#351;/HAKEDIS30.xls" TargetMode="External"/></Relationships>
</file>

<file path=xl/externalLinks/_rels/externalLink5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\ORNEK\HK\SIGOR.xls" TargetMode="External"/></Relationships>
</file>

<file path=xl/externalLinks/_rels/externalLink5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ELGELER\2009\2009%20Fehmi%20&#214;zt&#252;rk%20-%20&#199;ayba&#351;&#305;%20&#304;lk&#252;vez\HESAPLAR%20YAZILAR\hakedi&#351;\&#246;rnek%20hakedi&#351;\Kandilkayas&#305;%20&#199;orum%20&#246;rnek%20hakedi&#351;.xls" TargetMode="External"/></Relationships>
</file>

<file path=xl/externalLinks/_rels/externalLink5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02BB~1.XLS" TargetMode="External"/></Relationships>
</file>

<file path=xl/externalLinks/_rels/externalLink5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rz.Ayr.-&#304;spir-%20KIRIK%20T&#220;NEL&#304;\Yakla&#351;&#305;k%20Maliyet%20k&#305;r&#305;k%20nakliyeler%20ayr&#305;\Yakla&#351;&#305;k%20Maliyet%20k&#305;r&#305;k%20nakliyeler%20ayr&#305;\Erz.-&#304;spir%20Ayr&#305;m%20%20Yolu%20Km27+360-65+500\dall&#305;%20kavak%20t&#252;neli\KOP%20TUNELI%20METRAJI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246;zdemir%201.XLS" TargetMode="External"/></Relationships>
</file>

<file path=xl/externalLinks/_rels/externalLink5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lgelerim\Kitap1.xls" TargetMode="External"/></Relationships>
</file>

<file path=xl/externalLinks/_rels/externalLink5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urtulus\Ke&#351;if\WINDOWS\Desktop\Ertu&#287;\ERTUG\EXCEL\ERTUG\EXCEL\YAPIM\SACIT\HED10.XLS" TargetMode="External"/></Relationships>
</file>

<file path=xl/externalLinks/_rels/externalLink5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tap2.xls" TargetMode="External"/></Relationships>
</file>

<file path=xl/externalLinks/_rels/externalLink5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BELGE\MEHMET%20EK&#350;&#304;\HAKED&#304;&#350;%205%20ek&#351;i.xls" TargetMode="External"/></Relationships>
</file>

<file path=xl/externalLinks/_rels/externalLink5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2%20hakedi&#351;\ye&#351;il%20defter%20sanat%20yap&#305;lar&#305;.xls" TargetMode="External"/></Relationships>
</file>

<file path=xl/externalLinks/_rels/externalLink5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AD86E0\DS&#304;%20HAKED&#304;&#350;%20&#214;RNEK.xlsx" TargetMode="External"/></Relationships>
</file>

<file path=xl/externalLinks/_rels/externalLink5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tck--1\Local%20Settings\Temporary%20Internet%20Files\Content.IE5\RWFVBN40\My%20eBooks\ke&#351;if+yak.mal+analiz\HAKED&#304;&#350;LER%202002\Finike-%20Ka&#351;%20KES&#304;N%20HAKED&#304;&#350;.xls" TargetMode="External"/></Relationships>
</file>

<file path=xl/externalLinks/_rels/externalLink5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S4\HAKEDIS\P165HAK.XLS" TargetMode="External"/></Relationships>
</file>

<file path=xl/externalLinks/_rels/externalLink5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hmet\c\Belgelerim\Yalova\hakedi&#351;\hak%2015\hak%2014\KURTULUS\POLAT_H.XLS" TargetMode="External"/></Relationships>
</file>

<file path=xl/externalLinks/_rels/externalLink5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Topal&#231;am%2012%20No.lu%20hakedi&#351;\Documents%20and%20Settings\Mustafa%20BU&#199;AN\Desktop\&#220;nv1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excel%20word%20acad\BR&#304;F&#304;NG_AKTIF%20(version%201)%20(version%201)%20(version%201).xls" TargetMode="External"/></Relationships>
</file>

<file path=xl/externalLinks/_rels/externalLink570.xml.rels><?xml version="1.0" encoding="UTF-8" standalone="yes"?>
<Relationships xmlns="http://schemas.openxmlformats.org/package/2006/relationships"><Relationship Id="rId1" Type="http://schemas.openxmlformats.org/officeDocument/2006/relationships/externalLinkPath" Target="/Topal&#231;am%2012%20No.lu%20hakedi&#351;/Documents%20and%20Settings/Mustafa%20BU&#199;AN/Desktop/&#220;nv16.xls" TargetMode="External"/></Relationships>
</file>

<file path=xl/externalLinks/_rels/externalLink5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3" TargetMode="External"/></Relationships>
</file>

<file path=xl/externalLinks/_rels/externalLink5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Mara&#351;-G.Antep%20Hak%20No%2041\cen\EKO%20Works\&#350;ANT&#304;YELER\E-MARA&#350;\MAR-06-Hakedi&#351;\2004\Belge\&#350;ermin%20Excel\Excel\01%20Ak-Y&#305;l-6.xls" TargetMode="External"/></Relationships>
</file>

<file path=xl/externalLinks/_rels/externalLink5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at\c\Belgelerim\Al&#305;nan%20Dosyalar&#305;m\Al&#305;nan%20Dosyalar&#305;m\KE&#350;&#304;F1.xls" TargetMode="External"/></Relationships>
</file>

<file path=xl/externalLinks/_rels/externalLink5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ecelenk\Belgelerim\Downloads\Documents%20and%20Settings\Admin\Desktop\BURDUR%20HAKED&#304;&#350;%204.xls" TargetMode="External"/></Relationships>
</file>

<file path=xl/externalLinks/_rels/externalLink5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ecelenk\Belgelerim\Downloads\Documents%20and%20Settings\Admin\Desktop\Belgelerim\HAKED&#304;&#350;LER\BASKENT%20HAK.xls" TargetMode="External"/></Relationships>
</file>

<file path=xl/externalLinks/_rels/externalLink5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Z.Tasarruf.xls" TargetMode="External"/></Relationships>
</file>

<file path=xl/externalLinks/_rels/externalLink5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HMET%20DOSYALAR\EVRAK%20&#199;ANTAM\&#304;&#350;%20DOSYALARI\Midyat%20&#350;ehir%20Ge&#231;i&#351;i\SEZA&#304;%20ald&#305;klar&#305;m\D&#304;N&#199;%20GRUP%20M&#304;DYAT%20&#350;EH&#304;R%20GE&#199;&#304;&#350;&#304;\HAKED&#304;&#350;\Users\EMRe\Desktop\&#220;ni-HAKED&#304;&#350;\&#199;al&#305;&#351;ma\Mapa\WINDOWS\Desktop\Dudullu%20in&#351;aat%20kesin.xls" TargetMode="External"/></Relationships>
</file>

<file path=xl/externalLinks/_rels/externalLink578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1.0.2\MEHMET%20DOSYALAR\EVRAK%20&#199;ANTAM\&#304;&#350;%20DOSYALARI\Midyat%20&#350;ehir%20Ge&#231;i&#351;i\SEZA&#304;%20ald&#305;klar&#305;m\D&#304;N&#199;%20GRUP%20M&#304;DYAT%20&#350;EH&#304;R%20GE&#199;&#304;&#350;&#304;\HAKED&#304;&#350;\Users\EMRe\Desktop\&#220;ni-HAKED&#304;&#350;\&#199;al&#305;&#351;ma\Mapa\WINDOWS\Desktop\Dudullu%20in&#351;aat%20kesin.xls?9D927373" TargetMode="External"/><Relationship Id="rId1" Type="http://schemas.openxmlformats.org/officeDocument/2006/relationships/externalLinkPath" Target="file:///\\9D927373\Dudullu%20in&#351;aat%20kesin.xls" TargetMode="External"/></Relationships>
</file>

<file path=xl/externalLinks/_rels/externalLink5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epsi\Burak\KOL&#304;N\KOL&#304;N%20A.&#350;.%202%20NOLU%20HAKED&#304;&#350;\SEMANUR\HAKED&#304;&#350;%20KONTROLLER&#304;\HAKED&#304;&#350;%20KONTROLLER&#304;\HaK.1\Belgelerim\HAKED&#304;&#350;LER\2004\Belgelerim\&#199;al&#305;&#351;ma%20Program&#305;\2003%20YILI\Belgelerim\Kitap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ge3\YOL%20YAPIM\Users\oyalcin\Documents\BSK\TOFS\ANALIZLER%202002\YBF\LINK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lgelerim\TA&#350;ERONLAR\Kag&#305;lc&#305;k\1.HAKEDIS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PC\Desktop\G&#214;LE%20SEL&#304;M%20HAKED&#304;&#350;LER\HAKED&#304;&#350;%209\KYurt\Ke&#351;if_&#214;zeti\ke&#351;ifler\ke&#351;ifrev9801elk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dtekin\Desktop\murat%20demirci%202013-2014\OLTU%20&#199;EVRE%20YOLU\&#304;HALE%20DOSYASI\Yakla&#351;&#305;k%20Maliye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tekin/Desktop/murat%20demirci%202013-2014/OLTU%20&#199;EVRE%20YOLU/&#304;HALE%20DOSYASI/Yakla&#351;&#305;k%20Maliyet.xls" TargetMode="External"/></Relationships>
</file>

<file path=xl/externalLinks/_rels/externalLink6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rtac.kusoglu\Desktop\Yap&#305;m%20&#304;&#351;leri\1.%20Kap&#305;c&#305;o&#287;lu%20Yap&#305;m%20&#304;&#351;leri\1.%20Cami\001.%20Hakedi&#351;%20Kontrol&#252;\1%20Nolu%20Hakedi&#351;\CAM&#304;%20-%20OSB%201%20No'lu%20Hakedi&#351;%20erta&#231;.xlsx" TargetMode="External"/><Relationship Id="rId1" Type="http://schemas.openxmlformats.org/officeDocument/2006/relationships/externalLinkPath" Target="/Users/ertac.kusoglu/Desktop/Yap&#305;m%20&#304;&#351;leri/1.%20Kap&#305;c&#305;o&#287;lu%20Yap&#305;m%20&#304;&#351;leri/1.%20Cami/001.%20Hakedi&#351;%20Kontrol&#252;/1%20Nolu%20Hakedi&#351;/CAM&#304;%20-%20OSB%201%20No'lu%20Hakedi&#351;%20erta&#231;.xlsx" TargetMode="External"/></Relationships>
</file>

<file path=xl/externalLinks/_rels/externalLink6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rtac.kusoglu\Desktop\Yap&#305;m%20&#304;&#351;leri\4.%20KIRKLAREL&#304;%20OSB%20&#304;STENEN%20&#199;ALI&#350;MALAR\Sebahattin%20Bey\At&#246;lye-&#304;tfaiye%20Yap&#305;s&#305;%20D&#305;&#351;%20Saha%20Beton%20Ke&#351;if%20&#199;al&#305;&#351;mas&#305;\At&#246;lye%20Yap&#305;s&#305;%20D&#305;&#351;%20Saha%20Beton%20Kaplama%20&#304;&#351;i.xlsx" TargetMode="External"/><Relationship Id="rId1" Type="http://schemas.openxmlformats.org/officeDocument/2006/relationships/externalLinkPath" Target="/Users/ertac.kusoglu/Desktop/Yap&#305;m%20&#304;&#351;leri/4.%20KIRKLAREL&#304;%20OSB%20&#304;STENEN%20&#199;ALI&#350;MALAR/Sebahattin%20Bey/At&#246;lye-&#304;tfaiye%20Yap&#305;s&#305;%20D&#305;&#351;%20Saha%20Beton%20Ke&#351;if%20&#199;al&#305;&#351;mas&#305;/At&#246;lye%20Yap&#305;s&#305;%20D&#305;&#351;%20Saha%20Beton%20Kaplama%20&#304;&#351;i.xlsx" TargetMode="External"/></Relationships>
</file>

<file path=xl/externalLinks/_rels/externalLink6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Y:\700%20&#220;st%20Yap&#305;%20Yap&#305;m%20&#304;&#351;leri\700.01%20OSB%20M&#252;d&#252;rl&#252;k%20Binas&#305;\700.01.04%20Yeni%20&#304;dari%20Bina\00.%20Teknik%20Orijin%20Hakedi&#351;%20Kontrol&#252;\01.%20&#304;dari%20Bina\17%20Nolu%20Hakedi&#351;\idari%20bina%2017\OSB%20&#304;dari%20Bina%2017%20No'lu%20Hakedi&#351;.xlsx" TargetMode="External"/><Relationship Id="rId1" Type="http://schemas.openxmlformats.org/officeDocument/2006/relationships/externalLinkPath" Target="file:///\\10.1.0.2\kosb_ortak\700%20&#220;st%20Yap&#305;%20Yap&#305;m%20&#304;&#351;leri\700.01%20OSB%20M&#252;d&#252;rl&#252;k%20Binas&#305;\700.01.04%20Yeni%20&#304;dari%20Bina\00.%20Teknik%20Orijin%20Hakedi&#351;%20Kontrol&#252;\01.%20&#304;dari%20Bina\17%20Nolu%20Hakedi&#351;\idari%20bina%2017\OSB%20&#304;dari%20Bina%2017%20No'lu%20Hakedi&#351;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Hasan\HAKED&#304;&#350;%2028%20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TUNCAY\&#304;HALE-2010\KURP%20D&#220;ZELTME\Yedek\Kurtulus\Ke&#351;if\WINDOWS\Desktop\&#199;ebi%20in&#351;.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TUNCAY/&#304;HALE-2010/KURP%20D&#220;ZELTME/Yedek/Kurtulus/Ke&#351;if/WINDOWS/Desktop/&#199;ebi%20in&#351;.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dtekin\Desktop\murat%20demirci%202013-2014\OLTU%20&#199;EVRE%20YOLU\&#304;HALE%20DOSYASI\Documents%20and%20Settings\AIO\Desktop\&#304;HALELER\alaca\ALACANLZ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tekin/Desktop/murat%20demirci%202013-2014/OLTU%20&#199;EVRE%20YOLU/&#304;HALE%20DOSYASI/Documents%20and%20Settings/AIO/Desktop/&#304;HALELER/alaca/ALACANLZ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Documents%20and%20Settings\MASA00\Desktop\&#304;&#351;\Bergiz+Fernas\excel%20word%20acad\BR&#304;F&#304;NG_AKTIF%20(version%201)%20(version%201)%20(version%201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Bahar\2006%20Ke&#351;ifleri\MESC&#304;TL&#304;\HAR&#350;&#304;T_14-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Bahar/2006%20Ke&#351;ifleri/MESC&#304;TL&#304;/HAR&#350;&#304;T_14-1.XLS" TargetMode="External"/></Relationships>
</file>

<file path=xl/externalLinks/_rels/externalLink72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1.0.2\kosb_ortak\Users\atamanal\Desktop\Yeni%20klas&#246;r\HAKED&#304;&#350;%20NO%2013-2012\HAKED&#304;&#350;%20NO%2011-2012\HAKED&#304;&#350;%20NO%2010-2012\HAKED&#304;&#350;%20NO%209-2012\HAKED&#304;&#350;%20NO%205-2011\HAKED&#304;&#350;%20NO%204-2011\AYDIN%20&#304;N&#350;AAT%20%20KIRIKKALE%20DEL&#304;CE\HAKED&#304;&#350;%2073-%202009.xls?1FC4E7E0" TargetMode="External"/><Relationship Id="rId1" Type="http://schemas.openxmlformats.org/officeDocument/2006/relationships/externalLinkPath" Target="file:///\\1FC4E7E0\HAKED&#304;&#350;%2073-%202009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tamanal/Desktop/Yeni%20klas&#246;r/HAKED&#304;&#350;%20NO%2013-2012/HAKED&#304;&#350;%20NO%2011-2012/HAKED&#304;&#350;%20NO%2010-2012/HAKED&#304;&#350;%20NO%209-2012/HAKED&#304;&#350;%20NO%205-2011/HAKED&#304;&#350;%20NO%204-2011/AYDIN%20&#304;N&#350;AAT%20%20KIRIKKALE%20DEL&#304;CE/HAKED&#304;&#350;%2073-%202009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HMET%20DOSYALAR\EVRAK%20&#199;ANTAM\&#304;&#350;%20DOSYALARI\Midyat%20&#350;ehir%20Ge&#231;i&#351;i\SEZA&#304;%20ald&#305;klar&#305;m\D&#304;N&#199;%20GRUP%20M&#304;DYAT%20&#350;EH&#304;R%20GE&#199;&#304;&#350;&#304;\HAKED&#304;&#350;\Users\EMRe\Desktop\&#220;ni-HAKED&#304;&#350;\&#199;al&#305;&#351;ma\Mapa\WINDOWS\Desktop\Kesin\Matbu%20hakedi&#351;.XLS" TargetMode="External"/></Relationships>
</file>

<file path=xl/externalLinks/_rels/externalLink7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1.0.2\MEHMET%20DOSYALAR\EVRAK%20&#199;ANTAM\&#304;&#350;%20DOSYALARI\Midyat%20&#350;ehir%20Ge&#231;i&#351;i\SEZA&#304;%20ald&#305;klar&#305;m\D&#304;N&#199;%20GRUP%20M&#304;DYAT%20&#350;EH&#304;R%20GE&#199;&#304;&#350;&#304;\HAKED&#304;&#350;\Users\EMRe\Desktop\&#220;ni-HAKED&#304;&#350;\&#199;al&#305;&#351;ma\Mapa\WINDOWS\Desktop\Kesin\Matbu%20hakedi&#351;.XLS?21C64ECA" TargetMode="External"/><Relationship Id="rId1" Type="http://schemas.openxmlformats.org/officeDocument/2006/relationships/externalLinkPath" Target="file:///\\21C64ECA\Matbu%20hakedi&#351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pc\Downloads\Documents%20and%20Settings\Gala%20Computer\Desktop\MUSTA-HAK\GENEL%20DATA%20G&#304;R&#304;&#350;&#304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HP\Desktop\Documents%20and%20Settings\teknikmudur\belgelerim\YOL%20&#304;&#350;LER&#304;\ERZURUM%20~%20TEKMAN%20YOLU\ERZ.~TEKMAN%20(HAKED&#304;&#350;LER)\2008%20YILI%20HAKED&#304;&#350;%20KLAS&#214;R&#220;\HAKED&#304;&#350;LER\HAKED&#304;&#350;_47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P/Desktop/Documents%20and%20Settings/teknikmudur/belgelerim/YOL%20&#304;&#350;LER&#304;/ERZURUM%20~%20TEKMAN%20YOLU/ERZ.~TEKMAN%20(HAKED&#304;&#350;LER)/2008%20YILI%20HAKED&#304;&#350;%20KLAS&#214;R&#220;/HAKED&#304;&#350;LER/HAKED&#304;&#350;_4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Tar&#305;k%20&#304;rde\Belgelerim\YAKLA&#350;IK%20MALYT\2006\KAHRAMANMARA&#350;%20NURDA&#286;I\&#304;HALE\Belge\EXCEL\Kopya%20Bah&#231;e%20Ge&#231;i&#351;i%20&#220;st%20Yap&#305;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SA00/Desktop/&#304;&#351;/Bergiz+Fernas/excel%20word%20acad/BR&#304;F&#304;NG_AKTIF%20(version%201)%20(version%201)%20(version%201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user\AppData\Local\Microsoft\Windows\Temporary%20Internet%20Files\Content.IE5\RJE3IO0Y\Documents%20and%20Settings\&#214;ZG&#220;R\Desktop\ZIRHLI%20B&#304;RL&#304;KLER%20YOLU%20&#304;HALE%20CD\Kopya%20sancak%20yol%20k&#252;baj&#305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AppData/Local/Microsoft/Windows/Temporary%20Internet%20Files/Content.IE5/RJE3IO0Y/Documents%20and%20Settings/&#214;ZG&#220;R/Desktop/ZIRHLI%20B&#304;RL&#304;KLER%20YOLU%20&#304;HALE%20CD/Kopya%20sancak%20yol%20k&#252;baj&#305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knik2\d\Users\ekrem.akcul\Downloads\Documents%20and%20Settings\&#214;ZG&#220;R\Desktop\ZIRHLI%20B&#304;RL&#304;KLER%20YOLU%20&#304;HALE%20CD\Kopya%20sancak%20yol%20k&#252;baj&#305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Users\anlz\Desktop\G&#214;&#199;AY\&#304;NEG&#214;L%202007\ata&#351;manlar\ba%20duvar%20ata&#351;manlar&#305;\BA%20DUVAR%20(%20hak-3%20)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lz/Desktop/G&#214;&#199;AY/&#304;NEG&#214;L%202007/ata&#351;manlar/ba%20duvar%20ata&#351;manlar&#305;/BA%20DUVAR%20(%20hak-3%20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Tar&#305;k%20&#304;rde\Belgelerim\YAKLA&#350;IK%20MALYT\2006\KAHRAMANMARA&#350;%20NURDA&#286;I\&#304;HALE\BELGE\T&#220;SAN\Osmaniye-Kadirli%20Yolu2%20T&#220;SAN.xls" TargetMode="External"/></Relationships>
</file>

<file path=xl/externalLinks/_rels/externalLink86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1.0.2\kosb_ortak\Documents%20and%20Settings\ssavas\Local%20Settings\Temporary%20Internet%20Files\Content.IE5\61WFMH05\HAKED&#304;&#350;\RUK&#304;YE\Belgelerim\KAMULA&#350;TIRMA%20-ET&#220;T%20&#304;&#350;LER&#304;\KARAYOLLARI\KONYA%20&#199;EVRE%20YOLU%20KGM\hakedi&#351;\M_D260-01-02.xls?C2D5B354" TargetMode="External"/><Relationship Id="rId1" Type="http://schemas.openxmlformats.org/officeDocument/2006/relationships/externalLinkPath" Target="file:///\\C2D5B354\M_D260-01-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savas/Local%20Settings/Temporary%20Internet%20Files/Content.IE5/61WFMH05/HAKED&#304;&#350;/RUK&#304;YE/Belgelerim/KAMULA&#350;TIRMA%20-ET&#220;T%20&#304;&#350;LER&#304;/KARAYOLLARI/KONYA%20&#199;EVRE%20YOLU%20KGM/hakedi&#351;/M_D260-01-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kullan&#305;c&#305;\Belgelerim\Kurtulus\Hakedi&#351;\Pro_K&#305;r&#305;kkale\Hakedi&#351;_1.xls" TargetMode="External"/></Relationships>
</file>

<file path=xl/externalLinks/_rels/externalLink8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1.0.2\kosb_ortak\Documents%20and%20Settings\ssavas\Local%20Settings\Temporary%20Internet%20Files\Content.IE5\61WFMH05\HAKED&#304;&#350;\RUK&#304;YE\Belgelerim\KAMULA&#350;TIRMA%20-ET&#220;T%20&#304;&#350;LER&#304;\KARAYOLLARI\KONYA%20&#199;EVRE%20YOLU%20KGM\hakedi&#351;\Muteahhit.xls?C2D5B354" TargetMode="External"/><Relationship Id="rId1" Type="http://schemas.openxmlformats.org/officeDocument/2006/relationships/externalLinkPath" Target="file:///\\C2D5B354\Muteahhi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ASA00\Desktop\&#304;&#351;\Bergiz+Fernas\excel%20word%20acad\BR&#304;F&#304;NG_AKTIF%20(version%201)%20(version%201)%20(version%201)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savas/Local%20Settings/Temporary%20Internet%20Files/Content.IE5/61WFMH05/HAKED&#304;&#350;/RUK&#304;YE/Belgelerim/KAMULA&#350;TIRMA%20-ET&#220;T%20&#304;&#350;LER&#304;/KARAYOLLARI/KONYA%20&#199;EVRE%20YOLU%20KGM/hakedi&#351;/Muteahhi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Documents%20and%20Settings\Administrator\My%20Documents\BATURAY\T&#220;RK&#304;YE%20KE&#350;&#304;FLER\IHALELER\Belgelerim\Kurtulus\Ke&#351;if\HAKESKI1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HMET%20DOSYALAR\EVRAK%20&#199;ANTAM\&#304;&#350;%20DOSYALARI\Midyat%20&#350;ehir%20Ge&#231;i&#351;i\SEZA&#304;%20ald&#305;klar&#305;m\D&#304;N&#199;%20GRUP%20M&#304;DYAT%20&#350;EH&#304;R%20GE&#199;&#304;&#350;&#304;\HAKED&#304;&#350;\ABDULLAH\MEMURSEN%20TOK&#304;%20YOLU\be&#351;iri%20tepecik%20yakac&#305;k\atilla\YFZ\DS&#304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kosb_ortak\MEHMET%20DOSYALAR\EVRAK%20&#199;ANTAM\&#304;&#350;%20DOSYALARI\Midyat%20&#350;ehir%20Ge&#231;i&#351;i\SEZA&#304;%20ald&#305;klar&#305;m\D&#304;N&#199;%20GRUP%20M&#304;DYAT%20&#350;EH&#304;R%20GE&#199;&#304;&#350;&#304;\HAKED&#304;&#350;\ABDULLAH\MEMURSEN%20TOK&#304;%20YOLU\be&#351;iri%20tepecik%20yakac&#305;k\atilla\YFZ\DS&#304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elgeler\A1\06-37-07\netbul\den\CPI201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uat%20SA&#286;LAM\Desktop\2007\&#304;HALE%20DOSYALARI\KARAYOLLARI\MUSTARA%20AKTEMUR\&#304;HALE%20DOSYASI%20-%20DEN&#304;ZKONAK\C&#304;DE%20-%20&#304;NEBOLU%20YOLU%2024+355%20-26+743%20D&#220;&#350;&#220;N&#220;LEN%20TEKL&#304;F%20CETVEL&#304;%20ANAL&#304;ZL&#304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Belgelerim\TA&#350;ERONLAR.2003\BALADIZ%20KAV&#350;A&#286;I\111.HAKEDIS2003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ni%20klas&#246;r%20(3)\hak%2010\Hakedi&#351;ler\hakedi&#351;%20deneme\Belgelerim\ke&#351;if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ERGIZ\TASOLUK\TUNEL2\IDARI\HAKED&#304;&#350;\BERGIZ\LAPSEKI_CANAKKALE\IDARI\HAKED&#304;&#350;LER\Documents%20and%20Settings\kullanici\Desktop\Documents%20and%20Settings\ahmet%20.ATILIM-KA0D8N4Y\My%20Documents\Ahmet\Genel\Link.xls" TargetMode="External"/></Relationships>
</file>

<file path=xl/externalLinks/_rels/externalLink9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1.0.2\kosb_ortak\Users\atamanal\Desktop\Yeni%20klas&#246;r\HAKED&#304;&#350;%20NO%2013-2012\HAKED&#304;&#350;%20NO%2011-2012\HAKED&#304;&#350;%20NO%2010-2012\HAKED&#304;&#350;%20NO%209-2012\HAKED&#304;&#350;%20NO%205-2011\HAKED&#304;&#350;%20NO%204-2011\ELMADA&#286;\Elmada&#287;%20Rampalar&#305;%20Sanat%20Yap&#305;lar&#305;,Metraj%20ve%20Ata&#351;manlar\Hakedi&#351;?C4BDCFDD" TargetMode="External"/><Relationship Id="rId1" Type="http://schemas.openxmlformats.org/officeDocument/2006/relationships/externalLinkPath" Target="file:///\\C4BDCFDD\Hakedi&#351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kapak"/>
      <sheetName val="hakediş raporu"/>
      <sheetName val="dizi pusulası"/>
      <sheetName val="%30-%70"/>
      <sheetName val="ödeme cetveli"/>
      <sheetName val="ödemeler tablosu"/>
      <sheetName val="icmal"/>
      <sheetName val="toprak işleri-1"/>
      <sheetName val="yd kapak"/>
      <sheetName val="yd toprak"/>
      <sheetName val="Su Nak.Br.F.Hes."/>
      <sheetName val="Kazı Nak.Br.F.Hes."/>
      <sheetName val="YEŞİL DEF.TOPRAK"/>
      <sheetName val="Beton Nakli"/>
      <sheetName val="Köprü İşleri"/>
      <sheetName val="H1"/>
      <sheetName val="Sheet1"/>
      <sheetName val="#REF"/>
      <sheetName val="YEŞİL DEF. KÖPRÜ"/>
      <sheetName val="M.F.F İCMALİ"/>
      <sheetName val="FFARK MİK TABLOLARI"/>
      <sheetName val="_REF"/>
      <sheetName val="YEŞİL DEF_ KÖPRÜ"/>
      <sheetName val="DOKUM"/>
      <sheetName val="Veri"/>
      <sheetName val="topit"/>
      <sheetName val="GBT"/>
      <sheetName val="RAYİÇLER"/>
      <sheetName val="sanat nak"/>
      <sheetName val="üstyapı nak"/>
      <sheetName val="tesviye nak"/>
      <sheetName val="Cash2"/>
      <sheetName val="Z"/>
      <sheetName val="TABLO-3"/>
      <sheetName val="Köprü Ýþleri"/>
      <sheetName val="YEÞÝL DEF_ KÖPRÜ"/>
      <sheetName val="hakediþ raporu"/>
      <sheetName val="dizi pusulasý"/>
      <sheetName val="toprak iþleri-1"/>
      <sheetName val="Kazý Nak.Br.F.Hes."/>
      <sheetName val="YEÞÝL DEF.TOPRAK"/>
      <sheetName val="YEÞÝL DEF. KÖPRÜ"/>
      <sheetName val="M.F.F ÝCMALÝ"/>
      <sheetName val="FFARK MÝK TABLOLARI"/>
      <sheetName val="HÜCRE GİRİŞ"/>
      <sheetName val="VERİDOG_MAK"/>
      <sheetName val="VDOG_TAR"/>
      <sheetName val="KABULLER.XLS"/>
      <sheetName val="hakediş_raporu"/>
      <sheetName val="dizi_pusulası"/>
      <sheetName val="ödeme_cetveli"/>
      <sheetName val="ödemeler_tablosu"/>
      <sheetName val="toprak_işleri-1"/>
      <sheetName val="yd_kapak"/>
      <sheetName val="yd_toprak"/>
      <sheetName val="Su_Nak_Br_F_Hes_"/>
      <sheetName val="Kazı_Nak_Br_F_Hes_"/>
      <sheetName val="YEŞİL_DEF_TOPRAK"/>
      <sheetName val="Beton_Nakli"/>
      <sheetName val="Köprü_İşleri"/>
      <sheetName val="YEŞİL_DEF__KÖPRÜ"/>
      <sheetName val="M_F_F_İCMALİ"/>
      <sheetName val="FFARK_MİK_TABLOLARI"/>
      <sheetName val="YEŞİL_DEF__KÖPRÜ1"/>
      <sheetName val="sanat_nak"/>
      <sheetName val="üstyapı_nak"/>
      <sheetName val="tesviye_nak"/>
      <sheetName val="GİP"/>
      <sheetName val="database"/>
      <sheetName val="referans"/>
      <sheetName val="ÜSTYAPI_ANLZ"/>
      <sheetName val="227-228"/>
      <sheetName val="228-231"/>
      <sheetName val="231-233"/>
      <sheetName val="233-23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Çebi inş."/>
    </sheetNames>
    <definedNames>
      <definedName name="_xlbgnm.uz1"/>
    </defined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pak"/>
      <sheetName val="dizipus"/>
      <sheetName val="hakrap"/>
      <sheetName val="ödecet"/>
      <sheetName val="icmal"/>
      <sheetName val="fayar"/>
      <sheetName val="esktutözet"/>
      <sheetName val="eskhakhes"/>
      <sheetName val="END"/>
      <sheetName val="imalat et&amp;prj."/>
      <sheetName val="imalat tesfiye"/>
      <sheetName val="imalat sanat"/>
      <sheetName val="imalat üstyapı"/>
      <sheetName val="imalat köprü"/>
      <sheetName val="yesdefkapak"/>
      <sheetName val="yesdef et&amp;prj"/>
      <sheetName val="yesdef tesfiye"/>
      <sheetName val="yesdef sanat"/>
      <sheetName val="yesdef üstyapı"/>
      <sheetName val="yesdef köprü"/>
      <sheetName val="tesviye nak"/>
      <sheetName val="sanat nak"/>
      <sheetName val="üstyapı nak"/>
      <sheetName val="köprü nak"/>
      <sheetName val="Sheet1"/>
      <sheetName val="avans"/>
      <sheetName val="TUTANAK"/>
      <sheetName val="cwa"/>
      <sheetName val="üstmal.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28">
          <cell r="J328">
            <v>428351492744</v>
          </cell>
        </row>
      </sheetData>
      <sheetData sheetId="12">
        <row r="588">
          <cell r="I588">
            <v>2984272443043.797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>
        <row r="186">
          <cell r="J186">
            <v>4992</v>
          </cell>
        </row>
        <row r="250">
          <cell r="J250">
            <v>6467</v>
          </cell>
        </row>
      </sheetData>
      <sheetData sheetId="18" refreshError="1"/>
      <sheetData sheetId="19" refreshError="1">
        <row r="9">
          <cell r="J9">
            <v>7749</v>
          </cell>
        </row>
        <row r="14">
          <cell r="J14">
            <v>522</v>
          </cell>
        </row>
        <row r="19">
          <cell r="J19">
            <v>2226</v>
          </cell>
        </row>
        <row r="24">
          <cell r="J24">
            <v>3325</v>
          </cell>
        </row>
        <row r="29">
          <cell r="J29">
            <v>387</v>
          </cell>
        </row>
        <row r="34">
          <cell r="J34">
            <v>0</v>
          </cell>
        </row>
        <row r="38">
          <cell r="J38">
            <v>5329</v>
          </cell>
        </row>
        <row r="42">
          <cell r="J42">
            <v>0</v>
          </cell>
        </row>
        <row r="46">
          <cell r="J46">
            <v>0</v>
          </cell>
        </row>
        <row r="50">
          <cell r="J50">
            <v>0</v>
          </cell>
        </row>
        <row r="54">
          <cell r="J54">
            <v>4549</v>
          </cell>
        </row>
        <row r="68">
          <cell r="J68">
            <v>276.86900000000003</v>
          </cell>
        </row>
        <row r="73">
          <cell r="J73">
            <v>406.387</v>
          </cell>
        </row>
        <row r="78">
          <cell r="J78">
            <v>21.613</v>
          </cell>
        </row>
        <row r="83">
          <cell r="J83">
            <v>23.774000000000001</v>
          </cell>
        </row>
        <row r="88">
          <cell r="J88">
            <v>56.6</v>
          </cell>
        </row>
        <row r="93">
          <cell r="J93">
            <v>243.524</v>
          </cell>
        </row>
        <row r="98">
          <cell r="J98">
            <v>499.74700000000001</v>
          </cell>
        </row>
        <row r="103">
          <cell r="J103">
            <v>0</v>
          </cell>
        </row>
        <row r="108">
          <cell r="J108">
            <v>3448</v>
          </cell>
        </row>
        <row r="113">
          <cell r="J113">
            <v>991</v>
          </cell>
        </row>
        <row r="127">
          <cell r="J127">
            <v>2379</v>
          </cell>
        </row>
        <row r="132">
          <cell r="J132">
            <v>49.17</v>
          </cell>
        </row>
        <row r="137">
          <cell r="J137">
            <v>904</v>
          </cell>
        </row>
        <row r="142">
          <cell r="J142">
            <v>0</v>
          </cell>
        </row>
        <row r="147">
          <cell r="J147">
            <v>5669</v>
          </cell>
        </row>
        <row r="152">
          <cell r="J152">
            <v>7833</v>
          </cell>
        </row>
        <row r="157">
          <cell r="J157">
            <v>299</v>
          </cell>
        </row>
        <row r="162">
          <cell r="J162">
            <v>72.16</v>
          </cell>
        </row>
        <row r="167">
          <cell r="J167">
            <v>7749</v>
          </cell>
        </row>
        <row r="172">
          <cell r="J172">
            <v>0</v>
          </cell>
        </row>
        <row r="186">
          <cell r="J186">
            <v>1129</v>
          </cell>
        </row>
        <row r="191">
          <cell r="J191">
            <v>6555</v>
          </cell>
        </row>
        <row r="196">
          <cell r="J196">
            <v>2379</v>
          </cell>
        </row>
        <row r="201">
          <cell r="J201">
            <v>2568</v>
          </cell>
        </row>
        <row r="206">
          <cell r="J206">
            <v>3147</v>
          </cell>
        </row>
      </sheetData>
      <sheetData sheetId="20"/>
      <sheetData sheetId="21"/>
      <sheetData sheetId="22"/>
      <sheetData sheetId="23">
        <row r="37">
          <cell r="I37">
            <v>56</v>
          </cell>
        </row>
        <row r="79">
          <cell r="I79">
            <v>29</v>
          </cell>
        </row>
        <row r="163">
          <cell r="I163">
            <v>9.6</v>
          </cell>
        </row>
        <row r="205">
          <cell r="I205">
            <v>32.424999999999997</v>
          </cell>
        </row>
        <row r="248">
          <cell r="I248">
            <v>78.498000000000005</v>
          </cell>
        </row>
        <row r="292">
          <cell r="I292">
            <v>6.6619999999999999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pak"/>
      <sheetName val="dizipus"/>
      <sheetName val="hakrap"/>
      <sheetName val="ödecet"/>
      <sheetName val="icmal"/>
      <sheetName val="fayar"/>
      <sheetName val="esktutözet"/>
      <sheetName val="eskhakhes"/>
      <sheetName val="END"/>
      <sheetName val="imalat tesfiye"/>
      <sheetName val="imalat sanat"/>
      <sheetName val="imalat üstyapı"/>
      <sheetName val="imalat köprü"/>
      <sheetName val="yesdefkapak"/>
      <sheetName val="yesdef tesfiye"/>
      <sheetName val="yesdef sanat"/>
      <sheetName val="yesdef üstyapı"/>
      <sheetName val="yesdef köprü"/>
      <sheetName val="tesviye nak"/>
      <sheetName val="sanat nak"/>
      <sheetName val="üstyapı nak"/>
      <sheetName val="köprü nak"/>
      <sheetName val="avans"/>
      <sheetName val="Sheet1"/>
      <sheetName val="TUTANAK"/>
      <sheetName val="CWA1"/>
      <sheetName val="üstmal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5">
          <cell r="I35">
            <v>71.141000000000005</v>
          </cell>
        </row>
        <row r="75">
          <cell r="I75">
            <v>40.26</v>
          </cell>
        </row>
        <row r="111">
          <cell r="I111">
            <v>50.612000000000002</v>
          </cell>
        </row>
        <row r="154">
          <cell r="I154">
            <v>9.6229999999999993</v>
          </cell>
        </row>
        <row r="194">
          <cell r="I194">
            <v>35.277999999999999</v>
          </cell>
        </row>
        <row r="235">
          <cell r="I235">
            <v>37.731000000000002</v>
          </cell>
        </row>
        <row r="276">
          <cell r="I276">
            <v>3.891</v>
          </cell>
        </row>
        <row r="315">
          <cell r="I315">
            <v>56.927999999999997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KROLAR"/>
      <sheetName val="PROJE"/>
      <sheetName val="Bir. fiyat"/>
      <sheetName val="İŞ GRUPLARI"/>
      <sheetName val="HAK.DÖKÜM"/>
      <sheetName val="DIŞ-KAPAK"/>
      <sheetName val="ÖDECET"/>
      <sheetName val="GEN.İCM.DIŞ"/>
      <sheetName val="GEN.İCMAL."/>
      <sheetName val="YEŞİL DEF.4"/>
      <sheetName val="İCMAL(A)4"/>
      <sheetName val="YEŞİL DEF.5"/>
      <sheetName val="İCMAL(A)5"/>
      <sheetName val="İCMAL (2)"/>
      <sheetName val="YEŞİL DEF.2"/>
      <sheetName val="İCMAL (3)"/>
      <sheetName val="YEŞİL DEF.3"/>
      <sheetName val="İCMAL(2000)"/>
      <sheetName val="İCMAL(A)"/>
      <sheetName val="YEŞİL DEF.61"/>
    </sheetNames>
    <sheetDataSet>
      <sheetData sheetId="0"/>
      <sheetData sheetId="1">
        <row r="2">
          <cell r="D2" t="str">
            <v>MENZELET H.E.S. Muhtelif İşler</v>
          </cell>
        </row>
        <row r="3">
          <cell r="J3" t="str">
            <v>Akif ÇAYLIOĞLU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F TARİF"/>
      <sheetName val="GELEN"/>
      <sheetName val="2013"/>
      <sheetName val="OZET SAG"/>
      <sheetName val="OZET SOL"/>
      <sheetName val="OZET TOPLAM"/>
      <sheetName val="ICMAL"/>
      <sheetName val="NAKLIYE"/>
      <sheetName val="YESIL DEFTER"/>
      <sheetName val="FFARKI"/>
      <sheetName val="TUTANAK2006"/>
      <sheetName val="TUTANAK2007"/>
      <sheetName val="Sayfa1"/>
    </sheetNames>
    <sheetDataSet>
      <sheetData sheetId="0"/>
      <sheetData sheetId="1"/>
      <sheetData sheetId="2"/>
      <sheetData sheetId="3"/>
      <sheetData sheetId="4"/>
      <sheetData sheetId="5">
        <row r="12">
          <cell r="H12" t="str">
            <v>3 mm sac ( %10 zayiat dahil) </v>
          </cell>
        </row>
      </sheetData>
      <sheetData sheetId="6"/>
      <sheetData sheetId="7">
        <row r="4">
          <cell r="B4" t="str">
            <v>POZ NO :</v>
          </cell>
          <cell r="C4" t="str">
            <v>07.006/K</v>
          </cell>
          <cell r="D4" t="str">
            <v>Demir nakli (Ereğli Demir ve Çelik Fabrikasından)</v>
          </cell>
        </row>
        <row r="5">
          <cell r="H5" t="str">
            <v>Taşınan Miktar</v>
          </cell>
          <cell r="I5" t="str">
            <v>Malzemenin Taşındığı Ağırlık Merkezi</v>
          </cell>
          <cell r="J5" t="str">
            <v>Taşıma Yolunun Yola Bağlantı</v>
          </cell>
          <cell r="K5" t="str">
            <v>Yol Dışı Taşıma Mesafesi</v>
          </cell>
          <cell r="L5" t="str">
            <v>Toplam Taşıma Mesafesi</v>
          </cell>
        </row>
        <row r="6">
          <cell r="B6" t="str">
            <v>Malz.</v>
          </cell>
          <cell r="N6" t="str">
            <v>Moment</v>
          </cell>
        </row>
        <row r="7">
          <cell r="B7" t="str">
            <v>alındığı</v>
          </cell>
          <cell r="C7" t="str">
            <v>Malzeme Taşınan Km.ler ( Nereye Taşındığı )</v>
          </cell>
        </row>
        <row r="8">
          <cell r="B8" t="str">
            <v>yer</v>
          </cell>
          <cell r="H8" t="str">
            <v>Ton</v>
          </cell>
          <cell r="I8" t="str">
            <v>KM.si</v>
          </cell>
          <cell r="J8" t="str">
            <v>KM.si</v>
          </cell>
          <cell r="K8" t="str">
            <v>Km</v>
          </cell>
          <cell r="L8" t="str">
            <v>Km</v>
          </cell>
          <cell r="N8" t="str">
            <v>Ton × Km</v>
          </cell>
        </row>
        <row r="9">
          <cell r="H9" t="str">
            <v>A</v>
          </cell>
          <cell r="I9" t="str">
            <v>B</v>
          </cell>
          <cell r="J9" t="str">
            <v>C</v>
          </cell>
          <cell r="K9" t="str">
            <v>D</v>
          </cell>
          <cell r="L9" t="str">
            <v>E=(B-C)+D</v>
          </cell>
          <cell r="N9" t="str">
            <v>F=A × E</v>
          </cell>
        </row>
        <row r="11">
          <cell r="B11">
            <v>1</v>
          </cell>
          <cell r="D11" t="str">
            <v>ŞANTİYE STOK SAHASINA</v>
          </cell>
          <cell r="H11">
            <v>4947.332999999996</v>
          </cell>
          <cell r="J11">
            <v>0</v>
          </cell>
          <cell r="K11">
            <v>954</v>
          </cell>
          <cell r="L11">
            <v>954</v>
          </cell>
          <cell r="M11">
            <v>954</v>
          </cell>
          <cell r="N11">
            <v>4719755.682</v>
          </cell>
        </row>
        <row r="13">
          <cell r="D13" t="str">
            <v>TOPLAM</v>
          </cell>
          <cell r="H13">
            <v>4947.332999999996</v>
          </cell>
          <cell r="L13">
            <v>954.0000000000008</v>
          </cell>
          <cell r="N13">
            <v>4719755.682</v>
          </cell>
        </row>
        <row r="14">
          <cell r="H14">
            <v>4947.332999999996</v>
          </cell>
        </row>
        <row r="15">
          <cell r="B15" t="str">
            <v>SÖZLEŞME ve UYGULAMA YILI BİRİM FİYATLARINA ESAS MİKTARLAR</v>
          </cell>
          <cell r="H15" t="str">
            <v>Taşınan Miktar</v>
          </cell>
          <cell r="J15" t="str">
            <v>Ortalama Taşıma</v>
          </cell>
          <cell r="L15" t="str">
            <v>Moment</v>
          </cell>
        </row>
        <row r="16">
          <cell r="H16" t="str">
            <v>G (Ton)</v>
          </cell>
          <cell r="J16" t="str">
            <v>Mesafesi (Km)</v>
          </cell>
          <cell r="L16" t="str">
            <v>(Ton×Km)</v>
          </cell>
        </row>
        <row r="17">
          <cell r="H17" t="str">
            <v>A</v>
          </cell>
          <cell r="J17" t="str">
            <v>C=B/A</v>
          </cell>
          <cell r="L17" t="str">
            <v>B</v>
          </cell>
        </row>
        <row r="18">
          <cell r="B18" t="str">
            <v>GENEL TOPLAM</v>
          </cell>
          <cell r="E18" t="str">
            <v xml:space="preserve"> ( A )</v>
          </cell>
          <cell r="H18">
            <v>4947.332999999996</v>
          </cell>
          <cell r="J18">
            <v>954</v>
          </cell>
          <cell r="L18">
            <v>4719755.682</v>
          </cell>
        </row>
        <row r="19">
          <cell r="B19" t="str">
            <v>1999 YILI TOPLAMI</v>
          </cell>
          <cell r="E19" t="str">
            <v xml:space="preserve"> ( B )</v>
          </cell>
          <cell r="H19">
            <v>0</v>
          </cell>
          <cell r="J19">
            <v>0</v>
          </cell>
          <cell r="L19">
            <v>0</v>
          </cell>
        </row>
        <row r="20">
          <cell r="B20" t="str">
            <v>2000 YILI TOPLAMI</v>
          </cell>
          <cell r="E20" t="str">
            <v xml:space="preserve"> ( C )</v>
          </cell>
          <cell r="H20">
            <v>0</v>
          </cell>
          <cell r="J20">
            <v>0</v>
          </cell>
          <cell r="L20">
            <v>0</v>
          </cell>
        </row>
        <row r="21">
          <cell r="B21" t="str">
            <v>2001 YILI TOPLAMI</v>
          </cell>
          <cell r="E21" t="str">
            <v xml:space="preserve"> ( D )</v>
          </cell>
          <cell r="H21">
            <v>0</v>
          </cell>
          <cell r="J21">
            <v>0</v>
          </cell>
          <cell r="L21">
            <v>0</v>
          </cell>
        </row>
        <row r="22">
          <cell r="B22" t="str">
            <v>2002 YILI TOPLAMI</v>
          </cell>
          <cell r="E22" t="str">
            <v xml:space="preserve"> ( E )</v>
          </cell>
          <cell r="H22">
            <v>0</v>
          </cell>
          <cell r="J22">
            <v>0</v>
          </cell>
          <cell r="L22">
            <v>0</v>
          </cell>
        </row>
        <row r="23">
          <cell r="B23" t="str">
            <v>2003 YILI TOPLAMI</v>
          </cell>
          <cell r="E23" t="str">
            <v xml:space="preserve"> ( F )</v>
          </cell>
          <cell r="H23">
            <v>0</v>
          </cell>
          <cell r="J23">
            <v>0</v>
          </cell>
          <cell r="L23">
            <v>0</v>
          </cell>
        </row>
        <row r="24">
          <cell r="B24" t="str">
            <v>2004 YILI TOPLAMI</v>
          </cell>
          <cell r="E24" t="str">
            <v xml:space="preserve"> ( G )</v>
          </cell>
          <cell r="H24">
            <v>0</v>
          </cell>
          <cell r="J24">
            <v>0</v>
          </cell>
          <cell r="L24">
            <v>0</v>
          </cell>
        </row>
        <row r="25">
          <cell r="B25" t="str">
            <v>2005 YILI TOPLAMI</v>
          </cell>
          <cell r="E25" t="str">
            <v xml:space="preserve"> ( H )</v>
          </cell>
          <cell r="H25">
            <v>0</v>
          </cell>
          <cell r="J25">
            <v>0</v>
          </cell>
          <cell r="L25">
            <v>0</v>
          </cell>
        </row>
        <row r="26">
          <cell r="B26" t="str">
            <v>2006 YILI TOPLAMI</v>
          </cell>
          <cell r="E26" t="str">
            <v xml:space="preserve"> ( I )</v>
          </cell>
          <cell r="H26">
            <v>1149.837</v>
          </cell>
          <cell r="J26">
            <v>954</v>
          </cell>
          <cell r="L26">
            <v>1096944.4979999999</v>
          </cell>
        </row>
        <row r="27">
          <cell r="B27" t="str">
            <v>2007 YILI TOPLAMI</v>
          </cell>
          <cell r="E27" t="str">
            <v xml:space="preserve"> ( İ )</v>
          </cell>
          <cell r="H27">
            <v>804.59799999999996</v>
          </cell>
          <cell r="J27">
            <v>954</v>
          </cell>
          <cell r="L27">
            <v>767586.49199999997</v>
          </cell>
        </row>
        <row r="28">
          <cell r="B28" t="str">
            <v>2008 YILI TOPLAMI</v>
          </cell>
          <cell r="E28" t="str">
            <v xml:space="preserve"> ( J )</v>
          </cell>
          <cell r="H28">
            <v>25.628999999998996</v>
          </cell>
          <cell r="J28">
            <v>954</v>
          </cell>
          <cell r="L28">
            <v>24450.066000000224</v>
          </cell>
        </row>
        <row r="29">
          <cell r="B29" t="str">
            <v>2009 YILI TOPLAMI</v>
          </cell>
          <cell r="E29" t="str">
            <v xml:space="preserve"> ( K )</v>
          </cell>
          <cell r="H29">
            <v>504.96800000000258</v>
          </cell>
          <cell r="J29">
            <v>954</v>
          </cell>
          <cell r="L29">
            <v>481739.47199999983</v>
          </cell>
        </row>
        <row r="30">
          <cell r="B30" t="str">
            <v>2010 YILI TOPLAMI</v>
          </cell>
          <cell r="E30" t="str">
            <v xml:space="preserve"> ( L )</v>
          </cell>
          <cell r="H30">
            <v>456.99400000000014</v>
          </cell>
          <cell r="J30">
            <v>954</v>
          </cell>
          <cell r="L30">
            <v>435972.27600000007</v>
          </cell>
        </row>
        <row r="31">
          <cell r="B31" t="str">
            <v>2011 YILI TOPLAMI</v>
          </cell>
          <cell r="E31" t="str">
            <v xml:space="preserve"> ( M )</v>
          </cell>
          <cell r="H31">
            <v>2000.117999999994</v>
          </cell>
          <cell r="J31">
            <v>954</v>
          </cell>
          <cell r="L31">
            <v>1908112.5720000002</v>
          </cell>
        </row>
        <row r="32">
          <cell r="B32" t="str">
            <v>UYGULAMA YILI TOPLAMI</v>
          </cell>
          <cell r="E32" t="str">
            <v>( N=A-B-C-D-E-F-G-H-I-İ-J-K-L-M )</v>
          </cell>
          <cell r="H32">
            <v>5.1890000000003056</v>
          </cell>
          <cell r="J32">
            <v>954</v>
          </cell>
          <cell r="L32">
            <v>4950.3059999998659</v>
          </cell>
        </row>
        <row r="34">
          <cell r="G34" t="str">
            <v>BİRİM FİYAT HESABI</v>
          </cell>
          <cell r="J34" t="str">
            <v>Sözleşme Yılı</v>
          </cell>
          <cell r="L34" t="str">
            <v>FİYAT FARKI</v>
          </cell>
        </row>
        <row r="35">
          <cell r="J35" t="str">
            <v>Birim Fiyatı</v>
          </cell>
          <cell r="L35" t="str">
            <v>Sözleşme Yılı</v>
          </cell>
          <cell r="N35" t="str">
            <v>Uygulama Yılı</v>
          </cell>
        </row>
        <row r="36">
          <cell r="G36" t="str">
            <v>YILI</v>
          </cell>
          <cell r="J36" t="str">
            <v>1998</v>
          </cell>
          <cell r="L36" t="str">
            <v>1998</v>
          </cell>
          <cell r="N36" t="str">
            <v>2012</v>
          </cell>
        </row>
        <row r="37">
          <cell r="G37" t="str">
            <v>K ( TL )</v>
          </cell>
          <cell r="J37">
            <v>11000000</v>
          </cell>
          <cell r="L37">
            <v>11000000</v>
          </cell>
          <cell r="N37">
            <v>176</v>
          </cell>
        </row>
        <row r="38">
          <cell r="B38">
            <v>1</v>
          </cell>
          <cell r="G38" t="str">
            <v>M ( Km )</v>
          </cell>
          <cell r="J38">
            <v>954</v>
          </cell>
          <cell r="L38">
            <v>954</v>
          </cell>
          <cell r="N38">
            <v>954</v>
          </cell>
        </row>
        <row r="39">
          <cell r="B39" t="str">
            <v>F = 1.25 × K × ( 0.0007 × M + 0.01 ) × A</v>
          </cell>
          <cell r="G39" t="str">
            <v>F ( TL/Ton )</v>
          </cell>
          <cell r="J39">
            <v>9319750</v>
          </cell>
          <cell r="L39">
            <v>9319750</v>
          </cell>
          <cell r="N39">
            <v>149.12</v>
          </cell>
        </row>
        <row r="40">
          <cell r="G40" t="str">
            <v>2 Ocak tarihli döviz alış kuru ( TL/$ )</v>
          </cell>
          <cell r="J40">
            <v>205110</v>
          </cell>
          <cell r="L40">
            <v>205110</v>
          </cell>
          <cell r="N40">
            <v>1.8889</v>
          </cell>
        </row>
        <row r="41">
          <cell r="G41" t="str">
            <v>F ( $/Ton )</v>
          </cell>
          <cell r="J41">
            <v>45.438000000000002</v>
          </cell>
          <cell r="L41">
            <v>45.438000000000002</v>
          </cell>
          <cell r="N41">
            <v>78.944999999999993</v>
          </cell>
        </row>
        <row r="43">
          <cell r="C43" t="str">
            <v>MÜTEAHHİT TEMSİLCİSİ</v>
          </cell>
          <cell r="H43" t="str">
            <v>MÜHENDİS TEMSİLCİSİ</v>
          </cell>
          <cell r="L43" t="str">
            <v>İDARE</v>
          </cell>
        </row>
        <row r="47">
          <cell r="C47" t="str">
            <v>Tahir ERDEN</v>
          </cell>
          <cell r="H47" t="str">
            <v>A. Demir KARAEROL</v>
          </cell>
          <cell r="L47" t="str">
            <v>Kübra BAHAR</v>
          </cell>
        </row>
        <row r="48">
          <cell r="C48" t="str">
            <v>Şantiye Şefi</v>
          </cell>
          <cell r="H48" t="str">
            <v>Kontrol Teşkilatı Başkanı</v>
          </cell>
          <cell r="L48" t="str">
            <v>Kontrol Şefi</v>
          </cell>
        </row>
      </sheetData>
      <sheetData sheetId="8">
        <row r="10">
          <cell r="D10" t="str">
            <v>GÜVENLİK VE TRAFİK İŞLERİ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F TARİF"/>
      <sheetName val="GELEN"/>
      <sheetName val="2013"/>
      <sheetName val="OZET SAG"/>
      <sheetName val="OZET SOL"/>
      <sheetName val="OZET TOPLAM"/>
      <sheetName val="ICMAL"/>
      <sheetName val="NAKLIYE"/>
      <sheetName val="YESIL DEFTER"/>
      <sheetName val="FFARKI"/>
      <sheetName val="TUTANAK2006"/>
      <sheetName val="TUTANAK2007"/>
      <sheetName val="Sayfa1"/>
    </sheetNames>
    <sheetDataSet>
      <sheetData sheetId="0"/>
      <sheetData sheetId="1"/>
      <sheetData sheetId="2"/>
      <sheetData sheetId="3"/>
      <sheetData sheetId="4"/>
      <sheetData sheetId="5">
        <row r="12">
          <cell r="H12" t="str">
            <v>3 mm sac ( %10 zayiat dahil) </v>
          </cell>
        </row>
      </sheetData>
      <sheetData sheetId="6"/>
      <sheetData sheetId="7">
        <row r="4">
          <cell r="B4" t="str">
            <v>POZ NO :</v>
          </cell>
          <cell r="C4" t="str">
            <v>07.006/K</v>
          </cell>
          <cell r="D4" t="str">
            <v>Demir nakli (Ereğli Demir ve Çelik Fabrikasından)</v>
          </cell>
        </row>
        <row r="5">
          <cell r="H5" t="str">
            <v>Taşınan Miktar</v>
          </cell>
          <cell r="I5" t="str">
            <v>Malzemenin Taşındığı Ağırlık Merkezi</v>
          </cell>
          <cell r="J5" t="str">
            <v>Taşıma Yolunun Yola Bağlantı</v>
          </cell>
          <cell r="K5" t="str">
            <v>Yol Dışı Taşıma Mesafesi</v>
          </cell>
          <cell r="L5" t="str">
            <v>Toplam Taşıma Mesafesi</v>
          </cell>
        </row>
        <row r="6">
          <cell r="B6" t="str">
            <v>Malz.</v>
          </cell>
          <cell r="N6" t="str">
            <v>Moment</v>
          </cell>
        </row>
        <row r="7">
          <cell r="B7" t="str">
            <v>alındığı</v>
          </cell>
          <cell r="C7" t="str">
            <v>Malzeme Taşınan Km.ler ( Nereye Taşındığı )</v>
          </cell>
        </row>
        <row r="8">
          <cell r="B8" t="str">
            <v>yer</v>
          </cell>
          <cell r="H8" t="str">
            <v>Ton</v>
          </cell>
          <cell r="I8" t="str">
            <v>KM.si</v>
          </cell>
          <cell r="J8" t="str">
            <v>KM.si</v>
          </cell>
          <cell r="K8" t="str">
            <v>Km</v>
          </cell>
          <cell r="L8" t="str">
            <v>Km</v>
          </cell>
          <cell r="N8" t="str">
            <v>Ton × Km</v>
          </cell>
        </row>
        <row r="9">
          <cell r="H9" t="str">
            <v>A</v>
          </cell>
          <cell r="I9" t="str">
            <v>B</v>
          </cell>
          <cell r="J9" t="str">
            <v>C</v>
          </cell>
          <cell r="K9" t="str">
            <v>D</v>
          </cell>
          <cell r="L9" t="str">
            <v>E=(B-C)+D</v>
          </cell>
          <cell r="N9" t="str">
            <v>F=A × E</v>
          </cell>
        </row>
        <row r="11">
          <cell r="B11">
            <v>1</v>
          </cell>
          <cell r="D11" t="str">
            <v>ŞANTİYE STOK SAHASINA</v>
          </cell>
          <cell r="H11">
            <v>4947.332999999996</v>
          </cell>
          <cell r="J11">
            <v>0</v>
          </cell>
          <cell r="K11">
            <v>954</v>
          </cell>
          <cell r="L11">
            <v>954</v>
          </cell>
          <cell r="M11">
            <v>954</v>
          </cell>
          <cell r="N11">
            <v>4719755.682</v>
          </cell>
        </row>
        <row r="13">
          <cell r="D13" t="str">
            <v>TOPLAM</v>
          </cell>
          <cell r="H13">
            <v>4947.332999999996</v>
          </cell>
          <cell r="L13">
            <v>954.0000000000008</v>
          </cell>
          <cell r="N13">
            <v>4719755.682</v>
          </cell>
        </row>
        <row r="14">
          <cell r="H14">
            <v>4947.332999999996</v>
          </cell>
        </row>
        <row r="15">
          <cell r="B15" t="str">
            <v>SÖZLEŞME ve UYGULAMA YILI BİRİM FİYATLARINA ESAS MİKTARLAR</v>
          </cell>
          <cell r="H15" t="str">
            <v>Taşınan Miktar</v>
          </cell>
          <cell r="J15" t="str">
            <v>Ortalama Taşıma</v>
          </cell>
          <cell r="L15" t="str">
            <v>Moment</v>
          </cell>
        </row>
        <row r="16">
          <cell r="H16" t="str">
            <v>G (Ton)</v>
          </cell>
          <cell r="J16" t="str">
            <v>Mesafesi (Km)</v>
          </cell>
          <cell r="L16" t="str">
            <v>(Ton×Km)</v>
          </cell>
        </row>
        <row r="17">
          <cell r="H17" t="str">
            <v>A</v>
          </cell>
          <cell r="J17" t="str">
            <v>C=B/A</v>
          </cell>
          <cell r="L17" t="str">
            <v>B</v>
          </cell>
        </row>
        <row r="18">
          <cell r="B18" t="str">
            <v>GENEL TOPLAM</v>
          </cell>
          <cell r="E18" t="str">
            <v xml:space="preserve"> ( A )</v>
          </cell>
          <cell r="H18">
            <v>4947.332999999996</v>
          </cell>
          <cell r="J18">
            <v>954</v>
          </cell>
          <cell r="L18">
            <v>4719755.682</v>
          </cell>
        </row>
        <row r="19">
          <cell r="B19" t="str">
            <v>1999 YILI TOPLAMI</v>
          </cell>
          <cell r="E19" t="str">
            <v xml:space="preserve"> ( B )</v>
          </cell>
          <cell r="H19">
            <v>0</v>
          </cell>
          <cell r="J19">
            <v>0</v>
          </cell>
          <cell r="L19">
            <v>0</v>
          </cell>
        </row>
        <row r="20">
          <cell r="B20" t="str">
            <v>2000 YILI TOPLAMI</v>
          </cell>
          <cell r="E20" t="str">
            <v xml:space="preserve"> ( C )</v>
          </cell>
          <cell r="H20">
            <v>0</v>
          </cell>
          <cell r="J20">
            <v>0</v>
          </cell>
          <cell r="L20">
            <v>0</v>
          </cell>
        </row>
        <row r="21">
          <cell r="B21" t="str">
            <v>2001 YILI TOPLAMI</v>
          </cell>
          <cell r="E21" t="str">
            <v xml:space="preserve"> ( D )</v>
          </cell>
          <cell r="H21">
            <v>0</v>
          </cell>
          <cell r="J21">
            <v>0</v>
          </cell>
          <cell r="L21">
            <v>0</v>
          </cell>
        </row>
        <row r="22">
          <cell r="B22" t="str">
            <v>2002 YILI TOPLAMI</v>
          </cell>
          <cell r="E22" t="str">
            <v xml:space="preserve"> ( E )</v>
          </cell>
          <cell r="H22">
            <v>0</v>
          </cell>
          <cell r="J22">
            <v>0</v>
          </cell>
          <cell r="L22">
            <v>0</v>
          </cell>
        </row>
        <row r="23">
          <cell r="B23" t="str">
            <v>2003 YILI TOPLAMI</v>
          </cell>
          <cell r="E23" t="str">
            <v xml:space="preserve"> ( F )</v>
          </cell>
          <cell r="H23">
            <v>0</v>
          </cell>
          <cell r="J23">
            <v>0</v>
          </cell>
          <cell r="L23">
            <v>0</v>
          </cell>
        </row>
        <row r="24">
          <cell r="B24" t="str">
            <v>2004 YILI TOPLAMI</v>
          </cell>
          <cell r="E24" t="str">
            <v xml:space="preserve"> ( G )</v>
          </cell>
          <cell r="H24">
            <v>0</v>
          </cell>
          <cell r="J24">
            <v>0</v>
          </cell>
          <cell r="L24">
            <v>0</v>
          </cell>
        </row>
        <row r="25">
          <cell r="B25" t="str">
            <v>2005 YILI TOPLAMI</v>
          </cell>
          <cell r="E25" t="str">
            <v xml:space="preserve"> ( H )</v>
          </cell>
          <cell r="H25">
            <v>0</v>
          </cell>
          <cell r="J25">
            <v>0</v>
          </cell>
          <cell r="L25">
            <v>0</v>
          </cell>
        </row>
        <row r="26">
          <cell r="B26" t="str">
            <v>2006 YILI TOPLAMI</v>
          </cell>
          <cell r="E26" t="str">
            <v xml:space="preserve"> ( I )</v>
          </cell>
          <cell r="H26">
            <v>1149.837</v>
          </cell>
          <cell r="J26">
            <v>954</v>
          </cell>
          <cell r="L26">
            <v>1096944.4979999999</v>
          </cell>
        </row>
        <row r="27">
          <cell r="B27" t="str">
            <v>2007 YILI TOPLAMI</v>
          </cell>
          <cell r="E27" t="str">
            <v xml:space="preserve"> ( İ )</v>
          </cell>
          <cell r="H27">
            <v>804.59799999999996</v>
          </cell>
          <cell r="J27">
            <v>954</v>
          </cell>
          <cell r="L27">
            <v>767586.49199999997</v>
          </cell>
        </row>
        <row r="28">
          <cell r="B28" t="str">
            <v>2008 YILI TOPLAMI</v>
          </cell>
          <cell r="E28" t="str">
            <v xml:space="preserve"> ( J )</v>
          </cell>
          <cell r="H28">
            <v>25.628999999998996</v>
          </cell>
          <cell r="J28">
            <v>954</v>
          </cell>
          <cell r="L28">
            <v>24450.066000000224</v>
          </cell>
        </row>
        <row r="29">
          <cell r="B29" t="str">
            <v>2009 YILI TOPLAMI</v>
          </cell>
          <cell r="E29" t="str">
            <v xml:space="preserve"> ( K )</v>
          </cell>
          <cell r="H29">
            <v>504.96800000000258</v>
          </cell>
          <cell r="J29">
            <v>954</v>
          </cell>
          <cell r="L29">
            <v>481739.47199999983</v>
          </cell>
        </row>
        <row r="30">
          <cell r="B30" t="str">
            <v>2010 YILI TOPLAMI</v>
          </cell>
          <cell r="E30" t="str">
            <v xml:space="preserve"> ( L )</v>
          </cell>
          <cell r="H30">
            <v>456.99400000000014</v>
          </cell>
          <cell r="J30">
            <v>954</v>
          </cell>
          <cell r="L30">
            <v>435972.27600000007</v>
          </cell>
        </row>
        <row r="31">
          <cell r="B31" t="str">
            <v>2011 YILI TOPLAMI</v>
          </cell>
          <cell r="E31" t="str">
            <v xml:space="preserve"> ( M )</v>
          </cell>
          <cell r="H31">
            <v>2000.117999999994</v>
          </cell>
          <cell r="J31">
            <v>954</v>
          </cell>
          <cell r="L31">
            <v>1908112.5720000002</v>
          </cell>
        </row>
        <row r="32">
          <cell r="B32" t="str">
            <v>UYGULAMA YILI TOPLAMI</v>
          </cell>
          <cell r="E32" t="str">
            <v>( N=A-B-C-D-E-F-G-H-I-İ-J-K-L-M )</v>
          </cell>
          <cell r="H32">
            <v>5.1890000000003056</v>
          </cell>
          <cell r="J32">
            <v>954</v>
          </cell>
          <cell r="L32">
            <v>4950.3059999998659</v>
          </cell>
        </row>
        <row r="34">
          <cell r="G34" t="str">
            <v>BİRİM FİYAT HESABI</v>
          </cell>
          <cell r="J34" t="str">
            <v>Sözleşme Yılı</v>
          </cell>
          <cell r="L34" t="str">
            <v>FİYAT FARKI</v>
          </cell>
        </row>
        <row r="35">
          <cell r="J35" t="str">
            <v>Birim Fiyatı</v>
          </cell>
          <cell r="L35" t="str">
            <v>Sözleşme Yılı</v>
          </cell>
          <cell r="N35" t="str">
            <v>Uygulama Yılı</v>
          </cell>
        </row>
        <row r="36">
          <cell r="G36" t="str">
            <v>YILI</v>
          </cell>
          <cell r="J36" t="str">
            <v>1998</v>
          </cell>
          <cell r="L36" t="str">
            <v>1998</v>
          </cell>
          <cell r="N36" t="str">
            <v>2012</v>
          </cell>
        </row>
        <row r="37">
          <cell r="G37" t="str">
            <v>K ( TL )</v>
          </cell>
          <cell r="J37">
            <v>11000000</v>
          </cell>
          <cell r="L37">
            <v>11000000</v>
          </cell>
          <cell r="N37">
            <v>176</v>
          </cell>
        </row>
        <row r="38">
          <cell r="B38">
            <v>1</v>
          </cell>
          <cell r="G38" t="str">
            <v>M ( Km )</v>
          </cell>
          <cell r="J38">
            <v>954</v>
          </cell>
          <cell r="L38">
            <v>954</v>
          </cell>
          <cell r="N38">
            <v>954</v>
          </cell>
        </row>
        <row r="39">
          <cell r="B39" t="str">
            <v>F = 1.25 × K × ( 0.0007 × M + 0.01 ) × A</v>
          </cell>
          <cell r="G39" t="str">
            <v>F ( TL/Ton )</v>
          </cell>
          <cell r="J39">
            <v>9319750</v>
          </cell>
          <cell r="L39">
            <v>9319750</v>
          </cell>
          <cell r="N39">
            <v>149.12</v>
          </cell>
        </row>
        <row r="40">
          <cell r="G40" t="str">
            <v>2 Ocak tarihli döviz alış kuru ( TL/$ )</v>
          </cell>
          <cell r="J40">
            <v>205110</v>
          </cell>
          <cell r="L40">
            <v>205110</v>
          </cell>
          <cell r="N40">
            <v>1.8889</v>
          </cell>
        </row>
        <row r="41">
          <cell r="G41" t="str">
            <v>F ( $/Ton )</v>
          </cell>
          <cell r="J41">
            <v>45.438000000000002</v>
          </cell>
          <cell r="L41">
            <v>45.438000000000002</v>
          </cell>
          <cell r="N41">
            <v>78.944999999999993</v>
          </cell>
        </row>
        <row r="43">
          <cell r="C43" t="str">
            <v>MÜTEAHHİT TEMSİLCİSİ</v>
          </cell>
          <cell r="H43" t="str">
            <v>MÜHENDİS TEMSİLCİSİ</v>
          </cell>
          <cell r="L43" t="str">
            <v>İDARE</v>
          </cell>
        </row>
        <row r="47">
          <cell r="C47" t="str">
            <v>Tahir ERDEN</v>
          </cell>
          <cell r="H47" t="str">
            <v>A. Demir KARAEROL</v>
          </cell>
          <cell r="L47" t="str">
            <v>Kübra BAHAR</v>
          </cell>
        </row>
        <row r="48">
          <cell r="C48" t="str">
            <v>Şantiye Şefi</v>
          </cell>
          <cell r="H48" t="str">
            <v>Kontrol Teşkilatı Başkanı</v>
          </cell>
          <cell r="L48" t="str">
            <v>Kontrol Şefi</v>
          </cell>
        </row>
      </sheetData>
      <sheetData sheetId="8">
        <row r="10">
          <cell r="D10" t="str">
            <v>GÜVENLİK VE TRAFİK İŞLERİ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İZİ PUSULASI"/>
      <sheetName val="İlanTut"/>
      <sheetName val="ÖZET BİLGİ"/>
      <sheetName val="İCMAL KAPAK"/>
      <sheetName val="İÇ SAYFA İCMAL"/>
      <sheetName val="İÇSAYFA"/>
      <sheetName val="YEŞİLDEFTER"/>
      <sheetName val="YeniFiyatTut"/>
      <sheetName val="MalzFiytFark 1"/>
      <sheetName val="Malz. Fyt.Fark 2"/>
      <sheetName val="Malz.Fyt.Fark 3"/>
      <sheetName val="HakTakipFormu"/>
      <sheetName val="Malzeme Fiyat Farkı Hesap Tablo"/>
      <sheetName val="Malz.Fiyat F.Hes.Tablo 2"/>
      <sheetName val="Akr. Durum Tes. Nak. (üst+san)"/>
      <sheetName val="Toprak+Üstyapı Durum Tespit- 1"/>
      <sheetName val="San.Yap ve Üstyap Nak. metrj&lt;10"/>
      <sheetName val="San.Yap ve Üstyap Nak.metrj&gt;10"/>
      <sheetName val="San.Yap. Nakliye metrajı - 2002"/>
      <sheetName val="Demir Fatura Listesi"/>
      <sheetName val="Patlayıcı Madde Fatura Listesi"/>
      <sheetName val="Çimento Fatura Listesi"/>
      <sheetName val="Demir Malzeme Fiyat Fark"/>
      <sheetName val="Çimento Malzeme Fiyat Farkı"/>
      <sheetName val="Patlayacı Madde Fiyat Farkı"/>
      <sheetName val="Dökme Çimento Durom Tespit Hak."/>
      <sheetName val="Torba Çimento Durum Tespit Hak."/>
      <sheetName val="Su Taşıma Tesviye işler &lt;10 KM."/>
      <sheetName val="Su Taşıma Tesviye işler &gt;10 Km."/>
      <sheetName val="Kum - Çakıl Taşınm.ı (Sanat Y.)"/>
      <sheetName val="Transmikserle Taze Beton &lt;10 Km"/>
      <sheetName val="Transmikserle Taze Beton &gt;10 Km"/>
      <sheetName val="Taş Taşıma &lt;10 Km."/>
      <sheetName val="Taş Taşıma &gt;10 Km."/>
      <sheetName val="Su Taşıma Üst Yapı &lt; 10 Km."/>
      <sheetName val="Su Taşıma Üst Yapı &gt; 10 Km."/>
      <sheetName val="Üst Yapı Malzeme Taşınması - 1"/>
      <sheetName val="Üst Yapı Malzeme Taşınması - 2"/>
      <sheetName val="Üst Yapı Malzeme Taşınması - 3"/>
      <sheetName val="Sanat Yapı Hafriyatı  Depoya Nk"/>
      <sheetName val="Ağaç Kesimi"/>
      <sheetName val="Ağaç Köklerinin Sökülmesi"/>
      <sheetName val="Nebati Toprak Temizliği Hakkınd"/>
      <sheetName val="Nebati Top. Tem. Silindir Sıkış"/>
      <sheetName val="Dolguda Kul. Sakıcalı Nebati To"/>
      <sheetName val="Heyelan Temizliği"/>
      <sheetName val="Servis Yolu"/>
      <sheetName val="Yol Yüzeyinin Kabartılması"/>
      <sheetName val="Temel Malzeme İhzarat Tespit"/>
      <sheetName val="Alttemel İhzarat Tespit"/>
      <sheetName val="Mıcır İhzarat Tespit"/>
      <sheetName val="Mlz.Mik.Hes.Tab.-1"/>
      <sheetName val="Mlz.Mik.Hes.Tab.-2"/>
      <sheetName val="Mlz.Mik.Hes.Tab.-3"/>
      <sheetName val="Ary.ock get.veya depo kazı taş "/>
      <sheetName val="Su taşınması Tesv.İşl.10 Km &lt;"/>
      <sheetName val="P.Madde Tutanak-1"/>
      <sheetName val="P.Madde Tut.-2"/>
      <sheetName val="Dök. Çimento Zam Tab. "/>
      <sheetName val="DurumTespit"/>
      <sheetName val="4Modülü"/>
      <sheetName val="1Modülü"/>
      <sheetName val="3Modülü"/>
      <sheetName val="5Modülü"/>
      <sheetName val="7Modülü"/>
      <sheetName val="6Modülü"/>
      <sheetName val="8Modülü"/>
    </sheetNames>
    <definedNames>
      <definedName name="R0C0" sheetId="5"/>
      <definedName name="R0C0" sheetId="6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s.Yazı"/>
      <sheetName val="H. Dış"/>
      <sheetName val="H. İç"/>
      <sheetName val="Akary."/>
      <sheetName val="Y. Dış"/>
      <sheetName val="Y. İçA"/>
      <sheetName val="Y. İç B"/>
      <sheetName val="Y.Fı.Tu."/>
      <sheetName val="Sür.Uza."/>
      <sheetName val="Keş.Art."/>
      <sheetName val="İl.Tut"/>
      <sheetName val="Kar.Def."/>
      <sheetName val="Kabul"/>
      <sheetName val="2Keşif"/>
      <sheetName val="2 Keşif 1"/>
      <sheetName val="iş Tes.Tut"/>
      <sheetName val="İşe Başlama"/>
      <sheetName val="Mal.N.Mom."/>
      <sheetName val="Taş.N.Mom."/>
      <sheetName val="Çi.N.Mom"/>
      <sheetName val="Aky.E Kat say"/>
      <sheetName val="İtiner"/>
      <sheetName val="Veri"/>
      <sheetName val="Raka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5">
          <cell r="B15">
            <v>30</v>
          </cell>
          <cell r="C15">
            <v>12</v>
          </cell>
          <cell r="D15">
            <v>1999</v>
          </cell>
        </row>
        <row r="16">
          <cell r="B16" t="str">
            <v>14</v>
          </cell>
          <cell r="C16">
            <v>4</v>
          </cell>
          <cell r="D16">
            <v>1999</v>
          </cell>
        </row>
        <row r="17">
          <cell r="B17">
            <v>15</v>
          </cell>
          <cell r="C17">
            <v>12</v>
          </cell>
          <cell r="D17">
            <v>1998</v>
          </cell>
        </row>
        <row r="36">
          <cell r="B36">
            <v>51049</v>
          </cell>
        </row>
        <row r="43">
          <cell r="B43" t="str">
            <v>30 Takvim Günü</v>
          </cell>
        </row>
        <row r="55">
          <cell r="B55">
            <v>16</v>
          </cell>
          <cell r="C55">
            <v>6</v>
          </cell>
          <cell r="D55">
            <v>1999</v>
          </cell>
        </row>
      </sheetData>
      <sheetData sheetId="23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yfa1"/>
      <sheetName val="lınk"/>
      <sheetName val="İCMA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"/>
      <sheetName val="Dizi Pus."/>
      <sheetName val="Özet Bilgi"/>
      <sheetName val="Öd. Cet."/>
      <sheetName val="İcmal"/>
      <sheetName val="İç Sayfa"/>
      <sheetName val="Y. Dış"/>
      <sheetName val="Y. İç"/>
      <sheetName val="İlan Tut."/>
      <sheetName val="Metraj"/>
      <sheetName val="Malze. İti"/>
      <sheetName val="Figüre1"/>
      <sheetName val="Figüre 2"/>
      <sheetName val="BOX DEMİR METRAJI"/>
      <sheetName val="Figüre İcmali"/>
      <sheetName val="İş.Baş."/>
      <sheetName val="İş.Tes"/>
      <sheetName val="Yen.Fiy.Tut.1"/>
      <sheetName val="Yen.Fiy.Tut2"/>
      <sheetName val="YDefter1"/>
      <sheetName val="Proje"/>
      <sheetName val="İlan"/>
      <sheetName val="Mal.Mik."/>
      <sheetName val="İçSayfa1"/>
      <sheetName val="Tak.F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Çebi inş."/>
    </sheetNames>
    <definedNames>
      <definedName name="_xlbgnm.uz1"/>
    </defined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1998-2001keşif"/>
      <sheetName val="1998-2001keşif kesin"/>
    </sheetNames>
    <sheetDataSet>
      <sheetData sheetId="0">
        <row r="6">
          <cell r="C6">
            <v>671765</v>
          </cell>
        </row>
        <row r="7">
          <cell r="C7">
            <v>35000000</v>
          </cell>
        </row>
      </sheetData>
      <sheetData sheetId="1"/>
      <sheetData sheetId="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7.000"/>
      <sheetName val="08.000"/>
      <sheetName val="09.000"/>
      <sheetName val="10.000"/>
      <sheetName val="14.000"/>
      <sheetName val="15.000"/>
      <sheetName val="16.000 "/>
      <sheetName val="17.000"/>
      <sheetName val="18.000 "/>
      <sheetName val="19.000"/>
    </sheetNames>
    <sheetDataSet>
      <sheetData sheetId="0"/>
      <sheetData sheetId="1"/>
      <sheetData sheetId="2"/>
      <sheetData sheetId="3"/>
      <sheetData sheetId="4"/>
      <sheetData sheetId="5">
        <row r="25">
          <cell r="A25" t="str">
            <v>toplam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kav.Kesif"/>
      <sheetName val="B.F.Listesi"/>
      <sheetName val="Sheet2"/>
      <sheetName val="Sayfa11"/>
      <sheetName val="Sayfa10"/>
      <sheetName val="Sayfa9"/>
      <sheetName val="Sayfa8"/>
      <sheetName val="Sheet3"/>
      <sheetName val="Sayfa7"/>
      <sheetName val="Sayfa6"/>
      <sheetName val="Sayfa5"/>
      <sheetName val="Sayfa4"/>
      <sheetName val="Sheet1"/>
      <sheetName val="Sayfa3"/>
      <sheetName val="Sayfa2"/>
      <sheetName val="Sayfa1"/>
      <sheetName val="Top.S.Yap.Anal."/>
      <sheetName val="ÇORL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km-SOL"/>
      <sheetName val="10.KM.SAG"/>
    </sheetNames>
    <sheetDataSet>
      <sheetData sheetId="0"/>
      <sheetData sheetId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14-ÖZET"/>
      <sheetName val="B-16-ÖZET"/>
      <sheetName val="İHR-ÖZET "/>
      <sheetName val="B-17-ÖZET"/>
      <sheetName val="B-18-ÖZET"/>
      <sheetName val="B-21 ÖZET"/>
      <sheetName val="B-23-ÖZET"/>
      <sheetName val="B-32,B-D ÖZET"/>
      <sheetName val="KEŞİF CETVELİ"/>
      <sheetName val="COST ESTIMATE"/>
      <sheetName val="CARE OF RIVER"/>
      <sheetName val="1002"/>
      <sheetName val="1004"/>
      <sheetName val="1101"/>
      <sheetName val="1102"/>
      <sheetName val="1103"/>
      <sheetName val="1105"/>
      <sheetName val="1106"/>
      <sheetName val="1107"/>
      <sheetName val="1108"/>
      <sheetName val="1109a"/>
      <sheetName val="1109b"/>
      <sheetName val="1110a"/>
      <sheetName val="1110b"/>
      <sheetName val="1113"/>
      <sheetName val="1114"/>
      <sheetName val="1115"/>
      <sheetName val="1117"/>
      <sheetName val="1118"/>
      <sheetName val="1119"/>
      <sheetName val="1120a"/>
      <sheetName val="1120b"/>
      <sheetName val="1121"/>
      <sheetName val="1201"/>
      <sheetName val="EXCAVATION"/>
      <sheetName val="2001"/>
      <sheetName val="2002"/>
      <sheetName val="2003"/>
      <sheetName val="2004"/>
      <sheetName val="2005"/>
      <sheetName val="2006"/>
      <sheetName val="2007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2018"/>
      <sheetName val="2019"/>
      <sheetName val="2020"/>
      <sheetName val="2021"/>
      <sheetName val="2023"/>
      <sheetName val="2024"/>
      <sheetName val="2025"/>
      <sheetName val="2026"/>
      <sheetName val="2027"/>
      <sheetName val="2028"/>
      <sheetName val="2029"/>
      <sheetName val="2031"/>
      <sheetName val="2032"/>
      <sheetName val="2033"/>
      <sheetName val="2034"/>
      <sheetName val="2035"/>
      <sheetName val="2101"/>
      <sheetName val="2103"/>
      <sheetName val="EMBANKMENT"/>
      <sheetName val="3001"/>
      <sheetName val="3002"/>
      <sheetName val="3003"/>
      <sheetName val="3004"/>
      <sheetName val="3005"/>
      <sheetName val="3006"/>
      <sheetName val="CONCRETE"/>
      <sheetName val="ŞABLON"/>
      <sheetName val="4001a"/>
      <sheetName val="4001b"/>
      <sheetName val="4001c"/>
      <sheetName val="4002a"/>
      <sheetName val="4002b"/>
      <sheetName val="4002c"/>
      <sheetName val="4005"/>
      <sheetName val="4006"/>
      <sheetName val="4007"/>
      <sheetName val="4101"/>
      <sheetName val="4102"/>
      <sheetName val="4103"/>
      <sheetName val="4104"/>
      <sheetName val="4105"/>
      <sheetName val="4106"/>
      <sheetName val="4107"/>
      <sheetName val="4108"/>
      <sheetName val="4109"/>
      <sheetName val="4110"/>
      <sheetName val="4111"/>
      <sheetName val="4112"/>
      <sheetName val="4113"/>
      <sheetName val="4114"/>
      <sheetName val="4115"/>
      <sheetName val="4116"/>
      <sheetName val="4117"/>
      <sheetName val="4118"/>
      <sheetName val="4119"/>
      <sheetName val="4120"/>
      <sheetName val="4121"/>
      <sheetName val="4122"/>
      <sheetName val="4123"/>
      <sheetName val="4124"/>
      <sheetName val="4125"/>
      <sheetName val="4126"/>
      <sheetName val="4127"/>
      <sheetName val="4128"/>
      <sheetName val="4129"/>
      <sheetName val="4130"/>
      <sheetName val="4131"/>
      <sheetName val="4132"/>
      <sheetName val="4133"/>
      <sheetName val="4134"/>
      <sheetName val="4135"/>
      <sheetName val="4136"/>
      <sheetName val="4137"/>
      <sheetName val="4138"/>
      <sheetName val="4139"/>
      <sheetName val="4140"/>
      <sheetName val="4141"/>
      <sheetName val="4142"/>
      <sheetName val="4143"/>
      <sheetName val="4144"/>
      <sheetName val="4145"/>
      <sheetName val="4146"/>
      <sheetName val="4147"/>
      <sheetName val="4148"/>
      <sheetName val="4149"/>
      <sheetName val="4150"/>
      <sheetName val="4151"/>
      <sheetName val="4152"/>
      <sheetName val="4153"/>
      <sheetName val="4154"/>
      <sheetName val="4155"/>
      <sheetName val="4156"/>
      <sheetName val="4157"/>
      <sheetName val="4158"/>
      <sheetName val="4159"/>
      <sheetName val="4163"/>
      <sheetName val="4164"/>
      <sheetName val="4165"/>
      <sheetName val="4201b"/>
      <sheetName val="4201e"/>
      <sheetName val="4201f"/>
      <sheetName val="4202"/>
      <sheetName val="4203"/>
      <sheetName val="4204"/>
      <sheetName val="4205"/>
      <sheetName val="4206"/>
      <sheetName val="4207"/>
      <sheetName val="BAŞLANGIÇ"/>
      <sheetName val="DRILLING"/>
      <sheetName val="5001"/>
      <sheetName val="5002.1"/>
      <sheetName val="5002.2"/>
      <sheetName val="5002.3"/>
      <sheetName val="5003.1"/>
      <sheetName val="5003.2"/>
      <sheetName val="5003.3"/>
      <sheetName val="5004"/>
      <sheetName val="5005.1"/>
      <sheetName val="5005.2"/>
      <sheetName val="5005.3"/>
      <sheetName val="5005.4"/>
      <sheetName val="5006.1"/>
      <sheetName val="5006.2"/>
      <sheetName val="5006.3"/>
      <sheetName val="5006.4"/>
      <sheetName val="5007"/>
      <sheetName val="5008"/>
      <sheetName val="5101"/>
      <sheetName val="5102"/>
      <sheetName val="5103"/>
      <sheetName val="5104"/>
      <sheetName val="5105"/>
      <sheetName val="5106"/>
      <sheetName val="5107"/>
      <sheetName val="OTHER WORKS"/>
      <sheetName val="MİSCELLENOEOUS WORKS"/>
      <sheetName val="7006"/>
      <sheetName val="7007"/>
      <sheetName val="B-07.D.2"/>
      <sheetName val="B-14"/>
      <sheetName val="B-14.D.2"/>
      <sheetName val="B-15-ÖZET"/>
      <sheetName val="B-15"/>
      <sheetName val="B-16"/>
      <sheetName val="B17"/>
      <sheetName val="B-18"/>
      <sheetName val="B-21"/>
      <sheetName val="B-23"/>
      <sheetName val="B-32"/>
      <sheetName val="09.003"/>
      <sheetName val="30-7819"/>
      <sheetName val="30-7820"/>
      <sheetName val="30-7821"/>
      <sheetName val="30-7822"/>
      <sheetName val="30-7823"/>
      <sheetName val="31-7838"/>
      <sheetName val="31-7839"/>
      <sheetName val="31-7840"/>
      <sheetName val="31-7841"/>
      <sheetName val="31-7842"/>
      <sheetName val="31-7843"/>
      <sheetName val="31-7844"/>
      <sheetName val="31-10-7829"/>
      <sheetName val="31-10-7830"/>
      <sheetName val="31-7836.1.6"/>
      <sheetName val="31-17-7828"/>
      <sheetName val="31-17-7829"/>
      <sheetName val="31-17-7830"/>
      <sheetName val="31-17-7831"/>
      <sheetName val="31-17-7832"/>
      <sheetName val="31-17-7833"/>
      <sheetName val="31-17-7834"/>
      <sheetName val="31-17-7835"/>
      <sheetName val="30-17-8801"/>
      <sheetName val="MAK-ÖZET"/>
      <sheetName val="MAKİNA"/>
      <sheetName val="RAYİÇ 2007"/>
      <sheetName val="DSİ FIYATLARI 2007"/>
      <sheetName val="B-07.D.1"/>
      <sheetName val="03.9134"/>
      <sheetName val="03.917"/>
      <sheetName val="03.918"/>
      <sheetName val="03.933"/>
      <sheetName val="03.938"/>
      <sheetName val="03.960"/>
      <sheetName val="03.971"/>
      <sheetName val="03.972"/>
      <sheetName val="03.988"/>
      <sheetName val="03.989"/>
      <sheetName val="03.991"/>
      <sheetName val="05.101"/>
      <sheetName val="05.102"/>
      <sheetName val="05.103"/>
      <sheetName val="05.105"/>
      <sheetName val="05.106"/>
      <sheetName val="05.108"/>
      <sheetName val="05.109"/>
      <sheetName val="05.110"/>
      <sheetName val="NP-001"/>
      <sheetName val="BİTİŞ"/>
      <sheetName val="İHRAZAT"/>
      <sheetName val="BUZ-CONV"/>
      <sheetName val="İÇİNDEKİLER"/>
      <sheetName val="D-14"/>
      <sheetName val="D-15"/>
      <sheetName val="D-16"/>
      <sheetName val="D-17"/>
      <sheetName val="D-18"/>
      <sheetName val="D-21"/>
      <sheetName val="D-23"/>
      <sheetName val="D-32"/>
      <sheetName val="G-U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>
        <row r="1">
          <cell r="B1" t="str">
            <v>POZ              NO</v>
          </cell>
          <cell r="C1" t="str">
            <v>EXCEL NO</v>
          </cell>
          <cell r="D1" t="str">
            <v>İŞİN ADI</v>
          </cell>
          <cell r="F1" t="str">
            <v>ÖLÇÜ BİRİMİ</v>
          </cell>
          <cell r="G1" t="str">
            <v>RAYİÇ               FİYATI</v>
          </cell>
        </row>
        <row r="3">
          <cell r="B3" t="str">
            <v>01.001</v>
          </cell>
          <cell r="C3">
            <v>1</v>
          </cell>
          <cell r="E3" t="str">
            <v>Taşcı ustası</v>
          </cell>
          <cell r="F3" t="str">
            <v>Saat</v>
          </cell>
          <cell r="G3">
            <v>4</v>
          </cell>
        </row>
        <row r="4">
          <cell r="B4" t="str">
            <v>01.007</v>
          </cell>
          <cell r="C4">
            <v>2</v>
          </cell>
          <cell r="E4" t="str">
            <v>Mozayıkcı ustası</v>
          </cell>
          <cell r="F4" t="str">
            <v>Saat</v>
          </cell>
          <cell r="G4">
            <v>4</v>
          </cell>
        </row>
        <row r="5">
          <cell r="B5" t="str">
            <v>01.008</v>
          </cell>
          <cell r="C5">
            <v>3</v>
          </cell>
          <cell r="E5" t="str">
            <v>Doğramacı ustası</v>
          </cell>
          <cell r="F5" t="str">
            <v>Saat</v>
          </cell>
          <cell r="G5">
            <v>4</v>
          </cell>
        </row>
        <row r="6">
          <cell r="B6" t="str">
            <v>01.009</v>
          </cell>
          <cell r="C6">
            <v>4</v>
          </cell>
          <cell r="E6" t="str">
            <v>Marangoz ustası</v>
          </cell>
          <cell r="F6" t="str">
            <v>Saat</v>
          </cell>
          <cell r="G6">
            <v>4</v>
          </cell>
        </row>
        <row r="7">
          <cell r="B7" t="str">
            <v>01.011</v>
          </cell>
          <cell r="C7">
            <v>5</v>
          </cell>
          <cell r="E7" t="str">
            <v>Lağımcı</v>
          </cell>
          <cell r="F7" t="str">
            <v>Saat</v>
          </cell>
          <cell r="G7">
            <v>4</v>
          </cell>
        </row>
        <row r="8">
          <cell r="B8" t="str">
            <v>01.012</v>
          </cell>
          <cell r="C8">
            <v>6</v>
          </cell>
          <cell r="E8" t="str">
            <v>Sıva Ustası</v>
          </cell>
          <cell r="F8" t="str">
            <v>Saat</v>
          </cell>
          <cell r="G8">
            <v>4</v>
          </cell>
        </row>
        <row r="9">
          <cell r="B9" t="str">
            <v>01.013</v>
          </cell>
          <cell r="C9">
            <v>7</v>
          </cell>
          <cell r="E9" t="str">
            <v>Duvarcı Ustası</v>
          </cell>
          <cell r="F9" t="str">
            <v>Saat</v>
          </cell>
          <cell r="G9">
            <v>4</v>
          </cell>
        </row>
        <row r="10">
          <cell r="B10" t="str">
            <v>01.015</v>
          </cell>
          <cell r="C10">
            <v>8</v>
          </cell>
          <cell r="E10" t="str">
            <v>Betoncu ustası</v>
          </cell>
          <cell r="F10" t="str">
            <v>Saat</v>
          </cell>
          <cell r="G10">
            <v>4</v>
          </cell>
        </row>
        <row r="11">
          <cell r="B11" t="str">
            <v>01.016</v>
          </cell>
          <cell r="C11">
            <v>9</v>
          </cell>
          <cell r="E11" t="str">
            <v>Kiremitci ustası</v>
          </cell>
          <cell r="F11" t="str">
            <v>Saat</v>
          </cell>
          <cell r="G11">
            <v>4</v>
          </cell>
        </row>
        <row r="12">
          <cell r="B12" t="str">
            <v>01.017</v>
          </cell>
          <cell r="C12">
            <v>10</v>
          </cell>
          <cell r="E12" t="str">
            <v>Dulger ustası</v>
          </cell>
          <cell r="F12" t="str">
            <v>Saat</v>
          </cell>
          <cell r="G12">
            <v>4</v>
          </cell>
        </row>
        <row r="13">
          <cell r="B13" t="str">
            <v>01.018</v>
          </cell>
          <cell r="C13">
            <v>11</v>
          </cell>
          <cell r="E13" t="str">
            <v>Sıcak demirci ustası</v>
          </cell>
          <cell r="F13" t="str">
            <v>Saat</v>
          </cell>
          <cell r="G13">
            <v>4</v>
          </cell>
        </row>
        <row r="14">
          <cell r="B14" t="str">
            <v>01.019</v>
          </cell>
          <cell r="C14">
            <v>12</v>
          </cell>
          <cell r="E14" t="str">
            <v>Soğuk demirci ustası</v>
          </cell>
          <cell r="F14" t="str">
            <v>Saat</v>
          </cell>
          <cell r="G14">
            <v>4</v>
          </cell>
        </row>
        <row r="15">
          <cell r="B15" t="str">
            <v>01.021</v>
          </cell>
          <cell r="C15">
            <v>13</v>
          </cell>
          <cell r="E15" t="str">
            <v>Kaynakcı</v>
          </cell>
          <cell r="F15" t="str">
            <v>Saat</v>
          </cell>
          <cell r="G15">
            <v>4</v>
          </cell>
        </row>
        <row r="16">
          <cell r="B16" t="str">
            <v>01.022</v>
          </cell>
          <cell r="C16">
            <v>14</v>
          </cell>
          <cell r="E16" t="str">
            <v>Camcı ustası</v>
          </cell>
          <cell r="F16" t="str">
            <v>Saat</v>
          </cell>
          <cell r="G16">
            <v>4</v>
          </cell>
        </row>
        <row r="17">
          <cell r="B17" t="str">
            <v>01.023</v>
          </cell>
          <cell r="C17">
            <v>15</v>
          </cell>
          <cell r="E17" t="str">
            <v>Boyacı ustası</v>
          </cell>
          <cell r="F17" t="str">
            <v>Saat</v>
          </cell>
          <cell r="G17">
            <v>4</v>
          </cell>
        </row>
        <row r="18">
          <cell r="B18" t="str">
            <v>01.024</v>
          </cell>
          <cell r="C18">
            <v>16</v>
          </cell>
          <cell r="E18" t="str">
            <v>Badanacı ustası</v>
          </cell>
          <cell r="F18" t="str">
            <v>Saat</v>
          </cell>
          <cell r="G18">
            <v>4</v>
          </cell>
        </row>
        <row r="19">
          <cell r="B19" t="str">
            <v>01.027</v>
          </cell>
          <cell r="C19">
            <v>17</v>
          </cell>
          <cell r="E19" t="str">
            <v>Tornacı ustası</v>
          </cell>
          <cell r="F19" t="str">
            <v>Saat</v>
          </cell>
          <cell r="G19">
            <v>4</v>
          </cell>
        </row>
        <row r="20">
          <cell r="B20" t="str">
            <v>01.031</v>
          </cell>
          <cell r="C20">
            <v>18</v>
          </cell>
          <cell r="E20" t="str">
            <v>Bakırcı ustası</v>
          </cell>
          <cell r="F20" t="str">
            <v>saat</v>
          </cell>
          <cell r="G20">
            <v>4</v>
          </cell>
        </row>
        <row r="21">
          <cell r="B21" t="str">
            <v>01.213</v>
          </cell>
          <cell r="C21">
            <v>19</v>
          </cell>
          <cell r="E21" t="str">
            <v>Duvarcı usta yardımcısı</v>
          </cell>
          <cell r="F21" t="str">
            <v>Saat</v>
          </cell>
          <cell r="G21">
            <v>2.85</v>
          </cell>
        </row>
        <row r="22">
          <cell r="B22" t="str">
            <v>01.219</v>
          </cell>
          <cell r="C22">
            <v>20</v>
          </cell>
          <cell r="E22" t="str">
            <v>Soğuk demirci usta yardımcısı</v>
          </cell>
          <cell r="F22" t="str">
            <v>Saat</v>
          </cell>
          <cell r="G22">
            <v>2.85</v>
          </cell>
        </row>
        <row r="23">
          <cell r="B23" t="str">
            <v>01.401</v>
          </cell>
          <cell r="C23">
            <v>21</v>
          </cell>
          <cell r="E23" t="str">
            <v>Şoför</v>
          </cell>
          <cell r="F23" t="str">
            <v>Aylık</v>
          </cell>
          <cell r="G23">
            <v>983.99999999999989</v>
          </cell>
        </row>
        <row r="24">
          <cell r="B24" t="str">
            <v>01.401a</v>
          </cell>
          <cell r="C24">
            <v>22</v>
          </cell>
          <cell r="E24" t="str">
            <v>Şoför</v>
          </cell>
          <cell r="F24" t="str">
            <v>saat</v>
          </cell>
          <cell r="G24">
            <v>4.0999999999999996</v>
          </cell>
        </row>
        <row r="25">
          <cell r="B25" t="str">
            <v>01.401/1</v>
          </cell>
          <cell r="C25">
            <v>23</v>
          </cell>
          <cell r="E25" t="str">
            <v>Ağır kamyon şoförü</v>
          </cell>
          <cell r="F25" t="str">
            <v>Aylık</v>
          </cell>
          <cell r="G25">
            <v>1116</v>
          </cell>
        </row>
        <row r="26">
          <cell r="B26" t="str">
            <v>01.403</v>
          </cell>
          <cell r="C26">
            <v>24</v>
          </cell>
          <cell r="E26" t="str">
            <v>Makinist</v>
          </cell>
          <cell r="F26" t="str">
            <v>Aylık</v>
          </cell>
          <cell r="G26">
            <v>983.99999999999989</v>
          </cell>
        </row>
        <row r="27">
          <cell r="B27" t="str">
            <v>01.404a</v>
          </cell>
          <cell r="C27">
            <v>25</v>
          </cell>
          <cell r="E27" t="str">
            <v>Operatör makinist</v>
          </cell>
          <cell r="F27" t="str">
            <v>Saat</v>
          </cell>
          <cell r="G27">
            <v>4.7</v>
          </cell>
        </row>
        <row r="28">
          <cell r="B28" t="str">
            <v>01.404</v>
          </cell>
          <cell r="C28">
            <v>26</v>
          </cell>
          <cell r="E28" t="str">
            <v>Operatör makinist</v>
          </cell>
          <cell r="F28" t="str">
            <v>Aylık</v>
          </cell>
          <cell r="G28">
            <v>1128</v>
          </cell>
        </row>
        <row r="29">
          <cell r="B29" t="str">
            <v>01.405</v>
          </cell>
          <cell r="C29">
            <v>27</v>
          </cell>
          <cell r="E29" t="str">
            <v>Makinist yardımcısı</v>
          </cell>
          <cell r="F29" t="str">
            <v>Saat</v>
          </cell>
          <cell r="G29">
            <v>3.25</v>
          </cell>
        </row>
        <row r="30">
          <cell r="B30" t="str">
            <v>01.408</v>
          </cell>
          <cell r="C30">
            <v>28</v>
          </cell>
          <cell r="E30" t="str">
            <v>Yağcı</v>
          </cell>
          <cell r="F30" t="str">
            <v>Saat</v>
          </cell>
          <cell r="G30">
            <v>3</v>
          </cell>
        </row>
        <row r="31">
          <cell r="B31" t="str">
            <v>01.409</v>
          </cell>
          <cell r="C31">
            <v>29</v>
          </cell>
          <cell r="E31" t="str">
            <v>Formen</v>
          </cell>
          <cell r="F31" t="str">
            <v>Aylık</v>
          </cell>
          <cell r="G31">
            <v>1416</v>
          </cell>
        </row>
        <row r="32">
          <cell r="B32" t="str">
            <v>01.501</v>
          </cell>
          <cell r="C32">
            <v>30</v>
          </cell>
          <cell r="E32" t="str">
            <v>Düz işçi (inşaat işçisi)</v>
          </cell>
          <cell r="F32" t="str">
            <v>Saat</v>
          </cell>
          <cell r="G32">
            <v>2.75</v>
          </cell>
        </row>
        <row r="33">
          <cell r="B33" t="str">
            <v>01.502</v>
          </cell>
          <cell r="C33">
            <v>31</v>
          </cell>
          <cell r="E33" t="str">
            <v>Erbab işçi</v>
          </cell>
          <cell r="F33" t="str">
            <v>Saat</v>
          </cell>
          <cell r="G33">
            <v>2.95</v>
          </cell>
        </row>
        <row r="34">
          <cell r="B34" t="str">
            <v>01.503</v>
          </cell>
          <cell r="C34">
            <v>32</v>
          </cell>
          <cell r="E34" t="str">
            <v>Çırak</v>
          </cell>
          <cell r="F34" t="str">
            <v>Saat</v>
          </cell>
          <cell r="G34">
            <v>2.2999999999999998</v>
          </cell>
        </row>
        <row r="35">
          <cell r="B35" t="str">
            <v>01.506</v>
          </cell>
          <cell r="C35">
            <v>33</v>
          </cell>
          <cell r="E35" t="str">
            <v>Tunelde buvazor</v>
          </cell>
          <cell r="F35" t="str">
            <v>Saat</v>
          </cell>
          <cell r="G35">
            <v>3.9</v>
          </cell>
        </row>
        <row r="36">
          <cell r="B36" t="str">
            <v>01.507</v>
          </cell>
          <cell r="C36">
            <v>34</v>
          </cell>
          <cell r="E36" t="str">
            <v>Birinci sınıf usta</v>
          </cell>
          <cell r="F36" t="str">
            <v>Saat</v>
          </cell>
          <cell r="G36">
            <v>4</v>
          </cell>
        </row>
        <row r="37">
          <cell r="B37" t="str">
            <v>01.507/1</v>
          </cell>
          <cell r="C37">
            <v>35</v>
          </cell>
          <cell r="E37" t="str">
            <v>Birinci sınıf usta yardımcısı</v>
          </cell>
          <cell r="F37" t="str">
            <v>Saat</v>
          </cell>
          <cell r="G37">
            <v>2.8</v>
          </cell>
        </row>
        <row r="38">
          <cell r="B38" t="str">
            <v>01.510</v>
          </cell>
          <cell r="C38">
            <v>36</v>
          </cell>
          <cell r="E38" t="str">
            <v>Torkretçi</v>
          </cell>
          <cell r="F38" t="str">
            <v>Saat</v>
          </cell>
          <cell r="G38">
            <v>3.5</v>
          </cell>
        </row>
        <row r="39">
          <cell r="B39" t="str">
            <v>01.513</v>
          </cell>
          <cell r="C39">
            <v>37</v>
          </cell>
          <cell r="E39" t="str">
            <v>Baş sondör</v>
          </cell>
          <cell r="F39" t="str">
            <v>Saat</v>
          </cell>
          <cell r="G39">
            <v>5</v>
          </cell>
        </row>
        <row r="40">
          <cell r="B40" t="str">
            <v>01.514</v>
          </cell>
          <cell r="C40">
            <v>38</v>
          </cell>
          <cell r="E40" t="str">
            <v>Sondör</v>
          </cell>
          <cell r="F40" t="str">
            <v>Saat</v>
          </cell>
          <cell r="G40">
            <v>4.8499999999999996</v>
          </cell>
        </row>
        <row r="41">
          <cell r="B41" t="str">
            <v>01.516</v>
          </cell>
          <cell r="C41">
            <v>39</v>
          </cell>
          <cell r="E41" t="str">
            <v>Ahçı</v>
          </cell>
          <cell r="F41" t="str">
            <v>Saat</v>
          </cell>
          <cell r="G41">
            <v>4.3</v>
          </cell>
        </row>
        <row r="42">
          <cell r="B42" t="str">
            <v>01.517</v>
          </cell>
          <cell r="C42">
            <v>40</v>
          </cell>
          <cell r="E42" t="str">
            <v>Ahçı yardımcısı</v>
          </cell>
          <cell r="F42" t="str">
            <v>Saat</v>
          </cell>
          <cell r="G42">
            <v>3.75</v>
          </cell>
        </row>
        <row r="43">
          <cell r="B43" t="str">
            <v>02.017</v>
          </cell>
          <cell r="C43">
            <v>41</v>
          </cell>
          <cell r="E43" t="str">
            <v>Araç taşıma katsayısı (K)</v>
          </cell>
          <cell r="G43">
            <v>120</v>
          </cell>
        </row>
        <row r="44">
          <cell r="B44" t="str">
            <v>03.001</v>
          </cell>
          <cell r="C44">
            <v>42</v>
          </cell>
          <cell r="E44" t="str">
            <v>Ekskavatör (100 HP-1Yd3)</v>
          </cell>
          <cell r="G44">
            <v>106000</v>
          </cell>
        </row>
        <row r="45">
          <cell r="B45" t="str">
            <v>03.002</v>
          </cell>
          <cell r="C45">
            <v>43</v>
          </cell>
          <cell r="E45" t="str">
            <v>Ekskavatör (140 HP-5.5 Yd3)</v>
          </cell>
          <cell r="G45">
            <v>118000</v>
          </cell>
        </row>
        <row r="46">
          <cell r="B46" t="str">
            <v>03.006</v>
          </cell>
          <cell r="C46">
            <v>44</v>
          </cell>
          <cell r="E46" t="str">
            <v>Traktör skreyper</v>
          </cell>
          <cell r="G46">
            <v>79000</v>
          </cell>
        </row>
        <row r="47">
          <cell r="B47" t="str">
            <v>03.007</v>
          </cell>
          <cell r="C47">
            <v>45</v>
          </cell>
          <cell r="E47" t="str">
            <v>Traktör rıpper</v>
          </cell>
          <cell r="G47">
            <v>182000</v>
          </cell>
        </row>
        <row r="48">
          <cell r="B48" t="str">
            <v>03.008</v>
          </cell>
          <cell r="C48">
            <v>46</v>
          </cell>
          <cell r="E48" t="str">
            <v>Motor greyder</v>
          </cell>
          <cell r="G48">
            <v>71000</v>
          </cell>
        </row>
        <row r="49">
          <cell r="B49" t="str">
            <v>03.009</v>
          </cell>
          <cell r="C49">
            <v>47</v>
          </cell>
          <cell r="E49" t="str">
            <v>Lastik tekerlekli trak.skreyper</v>
          </cell>
          <cell r="G49">
            <v>315000</v>
          </cell>
        </row>
        <row r="50">
          <cell r="B50" t="str">
            <v>03.010/1</v>
          </cell>
          <cell r="C50">
            <v>48</v>
          </cell>
          <cell r="E50" t="str">
            <v>Traktör buldozer (70 DHP)</v>
          </cell>
          <cell r="G50">
            <v>49000</v>
          </cell>
        </row>
        <row r="51">
          <cell r="B51" t="str">
            <v>03.010/2</v>
          </cell>
          <cell r="C51">
            <v>49</v>
          </cell>
          <cell r="E51" t="str">
            <v>Traktör buldozer (100 DHP)</v>
          </cell>
          <cell r="G51">
            <v>61000</v>
          </cell>
        </row>
        <row r="52">
          <cell r="B52" t="str">
            <v>03.010/3</v>
          </cell>
          <cell r="C52">
            <v>50</v>
          </cell>
          <cell r="E52" t="str">
            <v>Traktör buldozer (160 DHP)</v>
          </cell>
          <cell r="G52">
            <v>79000</v>
          </cell>
        </row>
        <row r="53">
          <cell r="B53" t="str">
            <v>03.011</v>
          </cell>
          <cell r="C53">
            <v>51</v>
          </cell>
          <cell r="E53" t="str">
            <v>Traktör buldozer (185 DHP)</v>
          </cell>
          <cell r="G53">
            <v>130000</v>
          </cell>
        </row>
        <row r="54">
          <cell r="B54" t="str">
            <v>03.012</v>
          </cell>
          <cell r="C54">
            <v>52</v>
          </cell>
          <cell r="E54" t="str">
            <v>Traktör buldozer (285 DHP)</v>
          </cell>
          <cell r="G54">
            <v>258000</v>
          </cell>
        </row>
        <row r="55">
          <cell r="B55" t="str">
            <v>03.016</v>
          </cell>
          <cell r="C55">
            <v>53</v>
          </cell>
          <cell r="E55" t="str">
            <v>Kompresörlü şahmerdan</v>
          </cell>
          <cell r="G55">
            <v>169000</v>
          </cell>
        </row>
        <row r="56">
          <cell r="B56" t="str">
            <v>03.017</v>
          </cell>
          <cell r="C56">
            <v>54</v>
          </cell>
          <cell r="E56" t="str">
            <v>Kompresör</v>
          </cell>
          <cell r="G56">
            <v>20000</v>
          </cell>
        </row>
        <row r="57">
          <cell r="B57" t="str">
            <v>03.017/1</v>
          </cell>
          <cell r="C57">
            <v>55</v>
          </cell>
          <cell r="E57" t="str">
            <v>Vantılasyon makinası</v>
          </cell>
          <cell r="G57">
            <v>20000</v>
          </cell>
        </row>
        <row r="58">
          <cell r="B58" t="str">
            <v>03.017/2</v>
          </cell>
          <cell r="C58">
            <v>56</v>
          </cell>
          <cell r="E58" t="str">
            <v>Enjeksiyon makinası</v>
          </cell>
          <cell r="G58">
            <v>20000</v>
          </cell>
        </row>
        <row r="59">
          <cell r="B59" t="str">
            <v>03.018</v>
          </cell>
          <cell r="C59">
            <v>57</v>
          </cell>
          <cell r="E59" t="str">
            <v>Enjeksiyon makinesi (75 Hp 250 cfm kapasiteli)</v>
          </cell>
          <cell r="G59">
            <v>4990</v>
          </cell>
        </row>
        <row r="60">
          <cell r="B60" t="str">
            <v>03.021</v>
          </cell>
          <cell r="C60">
            <v>58</v>
          </cell>
          <cell r="E60" t="str">
            <v>Yükleyici (lastik tekerlekli)</v>
          </cell>
          <cell r="G60">
            <v>46000</v>
          </cell>
        </row>
        <row r="61">
          <cell r="B61" t="str">
            <v>03.022</v>
          </cell>
          <cell r="C61">
            <v>59</v>
          </cell>
          <cell r="E61" t="str">
            <v>Yükleyici (paletli)</v>
          </cell>
          <cell r="G61">
            <v>105000</v>
          </cell>
        </row>
        <row r="62">
          <cell r="B62" t="str">
            <v>03.024</v>
          </cell>
          <cell r="C62">
            <v>60</v>
          </cell>
          <cell r="E62" t="str">
            <v>Betoniyer</v>
          </cell>
          <cell r="G62">
            <v>3120</v>
          </cell>
        </row>
        <row r="63">
          <cell r="B63" t="str">
            <v>03.027</v>
          </cell>
          <cell r="C63">
            <v>61</v>
          </cell>
          <cell r="E63" t="str">
            <v>Vibratör</v>
          </cell>
          <cell r="G63">
            <v>940</v>
          </cell>
        </row>
        <row r="64">
          <cell r="B64" t="str">
            <v>03.028</v>
          </cell>
          <cell r="C64">
            <v>62</v>
          </cell>
          <cell r="E64" t="str">
            <v>Kompresörle çalışan vibratör</v>
          </cell>
          <cell r="G64">
            <v>7480</v>
          </cell>
        </row>
        <row r="65">
          <cell r="B65" t="str">
            <v>03.030</v>
          </cell>
          <cell r="C65">
            <v>63</v>
          </cell>
          <cell r="E65" t="str">
            <v>Konkasör</v>
          </cell>
          <cell r="G65">
            <v>98000</v>
          </cell>
        </row>
        <row r="66">
          <cell r="B66" t="str">
            <v>03.031</v>
          </cell>
          <cell r="C66">
            <v>64</v>
          </cell>
          <cell r="E66" t="str">
            <v>Eleme makinası</v>
          </cell>
          <cell r="G66">
            <v>18000</v>
          </cell>
        </row>
        <row r="67">
          <cell r="B67" t="str">
            <v>03.031/2</v>
          </cell>
          <cell r="C67">
            <v>65</v>
          </cell>
          <cell r="E67" t="str">
            <v>Elavatör</v>
          </cell>
          <cell r="G67">
            <v>8730</v>
          </cell>
        </row>
        <row r="68">
          <cell r="B68" t="str">
            <v>03.033</v>
          </cell>
          <cell r="C68">
            <v>66</v>
          </cell>
          <cell r="E68" t="str">
            <v>Motopomp (5 PS-50 mm)</v>
          </cell>
          <cell r="G68">
            <v>460</v>
          </cell>
        </row>
        <row r="69">
          <cell r="B69" t="str">
            <v>03.033/1</v>
          </cell>
          <cell r="C69">
            <v>67</v>
          </cell>
          <cell r="E69" t="str">
            <v>Motopomp (15 PS-100 mm)</v>
          </cell>
          <cell r="G69">
            <v>1070</v>
          </cell>
        </row>
        <row r="70">
          <cell r="B70" t="str">
            <v>03.034</v>
          </cell>
          <cell r="C70">
            <v>68</v>
          </cell>
          <cell r="E70" t="str">
            <v>Motopomp (20 PS-125 mm)</v>
          </cell>
          <cell r="G70">
            <v>1870</v>
          </cell>
        </row>
        <row r="71">
          <cell r="B71" t="str">
            <v>03.034/1</v>
          </cell>
          <cell r="C71">
            <v>69</v>
          </cell>
          <cell r="E71" t="str">
            <v>Motopomp (30 PS-135 mm)</v>
          </cell>
          <cell r="G71">
            <v>3740</v>
          </cell>
        </row>
        <row r="72">
          <cell r="B72" t="str">
            <v>03.035</v>
          </cell>
          <cell r="C72">
            <v>70</v>
          </cell>
          <cell r="E72" t="str">
            <v>Motopomp (45 PS-150 mm)</v>
          </cell>
          <cell r="G72">
            <v>4990</v>
          </cell>
        </row>
        <row r="73">
          <cell r="B73" t="str">
            <v>03.036</v>
          </cell>
          <cell r="C73">
            <v>71</v>
          </cell>
          <cell r="E73" t="str">
            <v>Motopomp (60 PS-200 mm)</v>
          </cell>
          <cell r="G73">
            <v>6230</v>
          </cell>
        </row>
        <row r="74">
          <cell r="B74" t="str">
            <v>03.037</v>
          </cell>
          <cell r="C74">
            <v>72</v>
          </cell>
          <cell r="E74" t="str">
            <v>Beton pompası</v>
          </cell>
          <cell r="G74">
            <v>25000</v>
          </cell>
        </row>
        <row r="75">
          <cell r="B75" t="str">
            <v>03.038</v>
          </cell>
          <cell r="C75">
            <v>73</v>
          </cell>
          <cell r="E75" t="str">
            <v>Arazöz ( 5 tonluk su tanklı )</v>
          </cell>
          <cell r="G75">
            <v>13000</v>
          </cell>
        </row>
        <row r="76">
          <cell r="B76" t="str">
            <v>03.038/1</v>
          </cell>
          <cell r="C76">
            <v>74</v>
          </cell>
          <cell r="E76" t="str">
            <v>Arazöz ( pick-up )</v>
          </cell>
          <cell r="G76">
            <v>6860</v>
          </cell>
        </row>
        <row r="77">
          <cell r="B77" t="str">
            <v>03.039</v>
          </cell>
          <cell r="C77">
            <v>75</v>
          </cell>
          <cell r="E77" t="str">
            <v>Pistonlu su pompası</v>
          </cell>
          <cell r="G77">
            <v>2500</v>
          </cell>
        </row>
        <row r="78">
          <cell r="B78" t="str">
            <v>03.040</v>
          </cell>
          <cell r="C78">
            <v>76</v>
          </cell>
          <cell r="D78" t="str">
            <v xml:space="preserve"> </v>
          </cell>
          <cell r="E78" t="str">
            <v>Motorlu kompaktör</v>
          </cell>
          <cell r="G78">
            <v>1870</v>
          </cell>
        </row>
        <row r="79">
          <cell r="B79" t="str">
            <v>03.041</v>
          </cell>
          <cell r="C79">
            <v>77</v>
          </cell>
          <cell r="E79" t="str">
            <v>Titreşimli silindir ( 35-58 DHP )</v>
          </cell>
          <cell r="G79">
            <v>32000</v>
          </cell>
        </row>
        <row r="80">
          <cell r="B80" t="str">
            <v>03.042</v>
          </cell>
          <cell r="C80">
            <v>78</v>
          </cell>
          <cell r="E80" t="str">
            <v>Titreşimli silindir ( 41-56 DHP )</v>
          </cell>
          <cell r="G80">
            <v>37000</v>
          </cell>
        </row>
        <row r="81">
          <cell r="B81" t="str">
            <v>03.042/3</v>
          </cell>
          <cell r="C81">
            <v>79</v>
          </cell>
          <cell r="E81" t="str">
            <v>Titreşimli silindir ( 56-76 DHP )</v>
          </cell>
          <cell r="G81">
            <v>65000</v>
          </cell>
        </row>
        <row r="82">
          <cell r="B82" t="str">
            <v>03.042/6</v>
          </cell>
          <cell r="C82">
            <v>80</v>
          </cell>
          <cell r="E82" t="str">
            <v>Titreşimli silindir ( 90-110 DHP )</v>
          </cell>
          <cell r="G82">
            <v>99000</v>
          </cell>
        </row>
        <row r="83">
          <cell r="B83" t="str">
            <v>03.045/3</v>
          </cell>
          <cell r="C83">
            <v>81</v>
          </cell>
          <cell r="E83" t="str">
            <v>Lastik tekerli silindir</v>
          </cell>
          <cell r="F83" t="str">
            <v xml:space="preserve"> </v>
          </cell>
          <cell r="G83">
            <v>52000</v>
          </cell>
        </row>
        <row r="84">
          <cell r="B84" t="str">
            <v>03.045/4</v>
          </cell>
          <cell r="C84">
            <v>82</v>
          </cell>
          <cell r="E84" t="str">
            <v>Lastik tekerli tarktör</v>
          </cell>
          <cell r="G84">
            <v>6230</v>
          </cell>
        </row>
        <row r="85">
          <cell r="B85" t="str">
            <v>03.053/1</v>
          </cell>
          <cell r="C85">
            <v>83</v>
          </cell>
          <cell r="E85" t="str">
            <v>40 m³ sabit su tankı</v>
          </cell>
          <cell r="G85">
            <v>2000</v>
          </cell>
        </row>
        <row r="86">
          <cell r="B86" t="str">
            <v>03.060/4</v>
          </cell>
          <cell r="C86">
            <v>84</v>
          </cell>
          <cell r="E86" t="str">
            <v>Mikser (75 Hp motoru ile beraber)</v>
          </cell>
          <cell r="G86">
            <v>1560</v>
          </cell>
        </row>
        <row r="87">
          <cell r="B87" t="str">
            <v>03.070</v>
          </cell>
          <cell r="C87">
            <v>85</v>
          </cell>
          <cell r="E87" t="str">
            <v>Otomatik beton santralı</v>
          </cell>
          <cell r="G87">
            <v>66000</v>
          </cell>
        </row>
        <row r="88">
          <cell r="B88" t="str">
            <v>03.071/1</v>
          </cell>
          <cell r="C88">
            <v>86</v>
          </cell>
          <cell r="E88" t="str">
            <v>Su sondaj makinesi</v>
          </cell>
          <cell r="G88">
            <v>76000</v>
          </cell>
        </row>
        <row r="89">
          <cell r="B89" t="str">
            <v>03.071T1</v>
          </cell>
          <cell r="C89">
            <v>87</v>
          </cell>
          <cell r="E89" t="str">
            <v>Rotatip temel sondaj makinesi (40~100 m)</v>
          </cell>
          <cell r="G89">
            <v>29000</v>
          </cell>
        </row>
        <row r="90">
          <cell r="B90" t="str">
            <v>03.073</v>
          </cell>
          <cell r="C90">
            <v>88</v>
          </cell>
          <cell r="E90" t="str">
            <v>Jenaratör</v>
          </cell>
          <cell r="G90">
            <v>1060</v>
          </cell>
        </row>
        <row r="91">
          <cell r="B91" t="str">
            <v>03.089</v>
          </cell>
          <cell r="C91">
            <v>89</v>
          </cell>
          <cell r="E91" t="str">
            <v>Vinç (Kamyona monte edilmiş)</v>
          </cell>
          <cell r="G91">
            <v>19000</v>
          </cell>
        </row>
        <row r="92">
          <cell r="B92" t="str">
            <v>03.134</v>
          </cell>
          <cell r="C92">
            <v>90</v>
          </cell>
          <cell r="E92" t="str">
            <v>Torna tezgahı</v>
          </cell>
          <cell r="G92">
            <v>13720</v>
          </cell>
        </row>
        <row r="93">
          <cell r="B93" t="str">
            <v>04.001/A</v>
          </cell>
          <cell r="C93">
            <v>91</v>
          </cell>
          <cell r="E93" t="str">
            <v>Ocak taşı</v>
          </cell>
          <cell r="F93" t="str">
            <v>m³</v>
          </cell>
          <cell r="G93">
            <v>12.36</v>
          </cell>
        </row>
        <row r="94">
          <cell r="B94" t="str">
            <v>04.001/B</v>
          </cell>
          <cell r="C94">
            <v>92</v>
          </cell>
          <cell r="E94" t="str">
            <v>Toplama taşı</v>
          </cell>
          <cell r="F94" t="str">
            <v>m³</v>
          </cell>
          <cell r="G94">
            <v>13.18</v>
          </cell>
        </row>
        <row r="95">
          <cell r="B95" t="str">
            <v>04.001/C</v>
          </cell>
          <cell r="C95">
            <v>93</v>
          </cell>
          <cell r="E95" t="str">
            <v>Kazı taşı</v>
          </cell>
          <cell r="F95" t="str">
            <v>m³</v>
          </cell>
          <cell r="G95">
            <v>7.28</v>
          </cell>
        </row>
        <row r="96">
          <cell r="B96" t="str">
            <v>04.003/B</v>
          </cell>
          <cell r="C96">
            <v>94</v>
          </cell>
          <cell r="E96" t="str">
            <v>Çakıl ( elenmiş yıkanmış )</v>
          </cell>
          <cell r="F96" t="str">
            <v>m³</v>
          </cell>
          <cell r="G96">
            <v>15.4</v>
          </cell>
        </row>
        <row r="97">
          <cell r="B97" t="str">
            <v>04.006/B</v>
          </cell>
          <cell r="C97">
            <v>95</v>
          </cell>
          <cell r="E97" t="str">
            <v>Kum ( elenmiş yıkanmış )</v>
          </cell>
          <cell r="F97" t="str">
            <v>m³</v>
          </cell>
          <cell r="G97">
            <v>15.4</v>
          </cell>
        </row>
        <row r="98">
          <cell r="B98" t="str">
            <v>04.007</v>
          </cell>
          <cell r="C98">
            <v>96</v>
          </cell>
          <cell r="E98" t="str">
            <v>İnce sıva derz kumu</v>
          </cell>
          <cell r="F98" t="str">
            <v>m³</v>
          </cell>
          <cell r="G98">
            <v>16.5</v>
          </cell>
        </row>
        <row r="99">
          <cell r="B99" t="str">
            <v>04.008</v>
          </cell>
          <cell r="C99">
            <v>97</v>
          </cell>
          <cell r="E99" t="str">
            <v>Portland çimento (torbalı pç 32,5)</v>
          </cell>
          <cell r="F99" t="str">
            <v>ton</v>
          </cell>
          <cell r="G99">
            <v>105</v>
          </cell>
        </row>
        <row r="100">
          <cell r="B100" t="str">
            <v>04.008/1</v>
          </cell>
          <cell r="C100">
            <v>98</v>
          </cell>
          <cell r="E100" t="str">
            <v>Portland çimento (dökme pç 32,5)</v>
          </cell>
          <cell r="F100" t="str">
            <v>ton</v>
          </cell>
          <cell r="G100">
            <v>102</v>
          </cell>
        </row>
        <row r="101">
          <cell r="B101" t="str">
            <v>04.008/2</v>
          </cell>
          <cell r="C101">
            <v>99</v>
          </cell>
          <cell r="E101" t="str">
            <v>Portland çimento (torbalı pç 42,5)</v>
          </cell>
          <cell r="F101" t="str">
            <v>ton</v>
          </cell>
          <cell r="G101">
            <v>120</v>
          </cell>
        </row>
        <row r="102">
          <cell r="B102" t="str">
            <v>04.008/3</v>
          </cell>
          <cell r="C102">
            <v>100</v>
          </cell>
          <cell r="E102" t="str">
            <v>Portland çimento (dökme pç 42,5)</v>
          </cell>
          <cell r="F102" t="str">
            <v>ton</v>
          </cell>
          <cell r="G102">
            <v>117</v>
          </cell>
        </row>
        <row r="103">
          <cell r="B103" t="str">
            <v>04.011/1B</v>
          </cell>
          <cell r="C103">
            <v>101</v>
          </cell>
          <cell r="E103" t="str">
            <v>Traslı çimento</v>
          </cell>
          <cell r="F103" t="str">
            <v>ton</v>
          </cell>
          <cell r="G103">
            <v>96</v>
          </cell>
        </row>
        <row r="104">
          <cell r="B104" t="str">
            <v>04.014/1</v>
          </cell>
          <cell r="C104">
            <v>102</v>
          </cell>
          <cell r="E104" t="str">
            <v>Bentonit</v>
          </cell>
          <cell r="F104" t="str">
            <v>ton</v>
          </cell>
          <cell r="G104">
            <v>155</v>
          </cell>
        </row>
        <row r="105">
          <cell r="B105" t="str">
            <v>04.018/D</v>
          </cell>
          <cell r="C105">
            <v>103</v>
          </cell>
          <cell r="E105" t="str">
            <v>Tuğla ( dolu ve düşey delikli )</v>
          </cell>
          <cell r="F105" t="str">
            <v>adet</v>
          </cell>
          <cell r="G105">
            <v>0.15</v>
          </cell>
        </row>
        <row r="106">
          <cell r="B106" t="str">
            <v>04.026</v>
          </cell>
          <cell r="C106">
            <v>104</v>
          </cell>
          <cell r="E106" t="str">
            <v>Oluklu kiremit</v>
          </cell>
          <cell r="F106" t="str">
            <v>adet</v>
          </cell>
          <cell r="G106">
            <v>0.43</v>
          </cell>
        </row>
        <row r="107">
          <cell r="B107" t="str">
            <v>04.031</v>
          </cell>
          <cell r="C107">
            <v>105</v>
          </cell>
          <cell r="E107" t="str">
            <v>Su</v>
          </cell>
          <cell r="F107" t="str">
            <v>m³</v>
          </cell>
          <cell r="G107">
            <v>3.5</v>
          </cell>
        </row>
        <row r="108">
          <cell r="B108" t="str">
            <v>04.101</v>
          </cell>
          <cell r="C108">
            <v>106</v>
          </cell>
          <cell r="E108" t="str">
            <v>Dinamit (GOM II)</v>
          </cell>
          <cell r="F108" t="str">
            <v>kg</v>
          </cell>
          <cell r="G108">
            <v>5.7</v>
          </cell>
        </row>
        <row r="109">
          <cell r="B109" t="str">
            <v>04.104</v>
          </cell>
          <cell r="C109">
            <v>107</v>
          </cell>
          <cell r="E109" t="str">
            <v>Katranlı fitil</v>
          </cell>
          <cell r="F109" t="str">
            <v>m</v>
          </cell>
          <cell r="G109">
            <v>0.96</v>
          </cell>
        </row>
        <row r="110">
          <cell r="B110" t="str">
            <v>04.105</v>
          </cell>
          <cell r="C110">
            <v>108</v>
          </cell>
          <cell r="E110" t="str">
            <v>Kapsul</v>
          </cell>
          <cell r="F110" t="str">
            <v>adet</v>
          </cell>
          <cell r="G110">
            <v>0.52</v>
          </cell>
        </row>
        <row r="111">
          <cell r="B111" t="str">
            <v>04.105/1</v>
          </cell>
          <cell r="C111">
            <v>109</v>
          </cell>
          <cell r="E111" t="str">
            <v>Tavıklı (kapsul)</v>
          </cell>
          <cell r="F111" t="str">
            <v>adet</v>
          </cell>
          <cell r="G111">
            <v>2</v>
          </cell>
        </row>
        <row r="112">
          <cell r="B112" t="str">
            <v>04.106/A</v>
          </cell>
          <cell r="C112">
            <v>110</v>
          </cell>
          <cell r="E112" t="str">
            <v>Kapsul (elektrikli 1,5 m tel boylu)</v>
          </cell>
          <cell r="F112" t="str">
            <v>adet</v>
          </cell>
          <cell r="G112">
            <v>1.6</v>
          </cell>
        </row>
        <row r="113">
          <cell r="B113" t="str">
            <v>04.106/B</v>
          </cell>
          <cell r="C113">
            <v>111</v>
          </cell>
          <cell r="E113" t="str">
            <v>Kapsul (elektrikli 2,5 m tel boylu)</v>
          </cell>
          <cell r="F113" t="str">
            <v>adet</v>
          </cell>
          <cell r="G113">
            <v>1.69</v>
          </cell>
        </row>
        <row r="114">
          <cell r="B114" t="str">
            <v>04.108</v>
          </cell>
          <cell r="C114">
            <v>112</v>
          </cell>
          <cell r="E114" t="str">
            <v>Benzin</v>
          </cell>
          <cell r="F114" t="str">
            <v>kg</v>
          </cell>
          <cell r="G114">
            <v>3.12</v>
          </cell>
        </row>
        <row r="115">
          <cell r="B115" t="str">
            <v>04.109</v>
          </cell>
          <cell r="C115">
            <v>113</v>
          </cell>
          <cell r="E115" t="str">
            <v>Mazot (motorın)</v>
          </cell>
          <cell r="F115" t="str">
            <v>kg</v>
          </cell>
          <cell r="G115">
            <v>2.21</v>
          </cell>
        </row>
        <row r="116">
          <cell r="B116" t="str">
            <v>04.110/1</v>
          </cell>
          <cell r="C116">
            <v>114</v>
          </cell>
          <cell r="E116" t="str">
            <v>Yanmış yağ</v>
          </cell>
          <cell r="F116" t="str">
            <v>kg</v>
          </cell>
          <cell r="G116">
            <v>0.23</v>
          </cell>
        </row>
        <row r="117">
          <cell r="B117" t="str">
            <v>04.112</v>
          </cell>
          <cell r="C117">
            <v>115</v>
          </cell>
          <cell r="E117" t="str">
            <v>Elektrik enerjisi</v>
          </cell>
          <cell r="F117" t="str">
            <v>kW</v>
          </cell>
          <cell r="G117">
            <v>0.16</v>
          </cell>
        </row>
        <row r="118">
          <cell r="B118" t="str">
            <v>04.151</v>
          </cell>
          <cell r="C118">
            <v>116</v>
          </cell>
          <cell r="E118" t="str">
            <v>Çam kereste (I.sınıf)</v>
          </cell>
          <cell r="F118" t="str">
            <v>m³</v>
          </cell>
          <cell r="G118">
            <v>555</v>
          </cell>
        </row>
        <row r="119">
          <cell r="B119" t="str">
            <v>04.152</v>
          </cell>
          <cell r="C119">
            <v>117</v>
          </cell>
          <cell r="E119" t="str">
            <v>Çam kereste (II.sınıf)</v>
          </cell>
          <cell r="F119" t="str">
            <v>m³</v>
          </cell>
          <cell r="G119">
            <v>475</v>
          </cell>
        </row>
        <row r="120">
          <cell r="B120" t="str">
            <v>04.153</v>
          </cell>
          <cell r="C120">
            <v>118</v>
          </cell>
          <cell r="E120" t="str">
            <v>Yuvarlak yapı odunları (II.)</v>
          </cell>
          <cell r="F120" t="str">
            <v>m³</v>
          </cell>
          <cell r="G120">
            <v>260</v>
          </cell>
        </row>
        <row r="121">
          <cell r="B121" t="str">
            <v>04.247</v>
          </cell>
          <cell r="C121">
            <v>119</v>
          </cell>
          <cell r="E121" t="str">
            <v>Vidye kron</v>
          </cell>
          <cell r="F121" t="str">
            <v>adet</v>
          </cell>
          <cell r="G121">
            <v>1.69</v>
          </cell>
        </row>
        <row r="122">
          <cell r="B122" t="str">
            <v>04.248</v>
          </cell>
          <cell r="C122">
            <v>120</v>
          </cell>
          <cell r="E122" t="str">
            <v>Elmas matkap</v>
          </cell>
          <cell r="F122" t="str">
            <v>adet</v>
          </cell>
          <cell r="G122">
            <v>208</v>
          </cell>
        </row>
        <row r="123">
          <cell r="B123" t="str">
            <v>04.249/1</v>
          </cell>
          <cell r="C123">
            <v>121</v>
          </cell>
          <cell r="E123" t="str">
            <v>Su sondaj matkabı</v>
          </cell>
          <cell r="F123" t="str">
            <v>adet</v>
          </cell>
          <cell r="G123">
            <v>578</v>
          </cell>
        </row>
        <row r="124">
          <cell r="B124" t="str">
            <v>04.250</v>
          </cell>
          <cell r="C124">
            <v>122</v>
          </cell>
          <cell r="E124" t="str">
            <v>Beton çelik çubuğu (Q 6 mm)</v>
          </cell>
          <cell r="F124" t="str">
            <v>kg</v>
          </cell>
          <cell r="G124">
            <v>0.75</v>
          </cell>
        </row>
        <row r="125">
          <cell r="B125" t="str">
            <v>04.251</v>
          </cell>
          <cell r="C125">
            <v>123</v>
          </cell>
          <cell r="E125" t="str">
            <v>Beton çelik çubuğu düz (Q 8-10mm)</v>
          </cell>
          <cell r="F125" t="str">
            <v>kg</v>
          </cell>
          <cell r="G125">
            <v>0.75</v>
          </cell>
        </row>
        <row r="126">
          <cell r="B126" t="str">
            <v>04.252</v>
          </cell>
          <cell r="C126">
            <v>124</v>
          </cell>
          <cell r="E126" t="str">
            <v>Beton çelik çubuğu düz (Q 14-50mm)</v>
          </cell>
          <cell r="F126" t="str">
            <v>kg</v>
          </cell>
          <cell r="G126">
            <v>0.73</v>
          </cell>
        </row>
        <row r="127">
          <cell r="B127" t="str">
            <v>04.254</v>
          </cell>
          <cell r="C127">
            <v>125</v>
          </cell>
          <cell r="E127" t="str">
            <v>Beton çelik çubuğu nervürlü</v>
          </cell>
          <cell r="F127" t="str">
            <v>kg</v>
          </cell>
          <cell r="G127">
            <v>0.73</v>
          </cell>
        </row>
        <row r="128">
          <cell r="B128" t="str">
            <v>04.255</v>
          </cell>
          <cell r="C128">
            <v>126</v>
          </cell>
          <cell r="E128" t="str">
            <v>Lamalar (TS 3024)</v>
          </cell>
          <cell r="F128" t="str">
            <v>kg</v>
          </cell>
          <cell r="G128">
            <v>0.79</v>
          </cell>
        </row>
        <row r="129">
          <cell r="B129" t="str">
            <v>04.256</v>
          </cell>
          <cell r="C129">
            <v>127</v>
          </cell>
          <cell r="E129" t="str">
            <v>Profil demirleri</v>
          </cell>
          <cell r="F129" t="str">
            <v>kg</v>
          </cell>
          <cell r="G129">
            <v>0.9</v>
          </cell>
        </row>
        <row r="130">
          <cell r="B130" t="str">
            <v>04.256/2</v>
          </cell>
          <cell r="C130">
            <v>128</v>
          </cell>
          <cell r="E130" t="str">
            <v>Köşebentler</v>
          </cell>
          <cell r="F130" t="str">
            <v>kg</v>
          </cell>
          <cell r="G130">
            <v>1.06</v>
          </cell>
        </row>
        <row r="131">
          <cell r="B131" t="str">
            <v>04.258</v>
          </cell>
          <cell r="C131">
            <v>129</v>
          </cell>
          <cell r="E131" t="str">
            <v>Düz siyah saç (0,75 mm)</v>
          </cell>
          <cell r="F131" t="str">
            <v>kg</v>
          </cell>
          <cell r="G131">
            <v>0.94</v>
          </cell>
        </row>
        <row r="132">
          <cell r="B132" t="str">
            <v>04.262</v>
          </cell>
          <cell r="C132">
            <v>130</v>
          </cell>
          <cell r="E132" t="str">
            <v>Düz siyah saç (2,5 mm)</v>
          </cell>
          <cell r="F132" t="str">
            <v>kg</v>
          </cell>
          <cell r="G132">
            <v>0.89</v>
          </cell>
        </row>
        <row r="133">
          <cell r="B133" t="str">
            <v>04.264/2</v>
          </cell>
          <cell r="C133">
            <v>131</v>
          </cell>
          <cell r="E133" t="str">
            <v>Yüksek evsaflı çelik mesnet</v>
          </cell>
          <cell r="F133" t="str">
            <v>kg</v>
          </cell>
          <cell r="G133">
            <v>3.45</v>
          </cell>
        </row>
        <row r="134">
          <cell r="B134" t="str">
            <v>04.265</v>
          </cell>
          <cell r="C134">
            <v>132</v>
          </cell>
          <cell r="E134" t="str">
            <v>Bakır levha</v>
          </cell>
          <cell r="F134" t="str">
            <v>kg</v>
          </cell>
          <cell r="G134">
            <v>10</v>
          </cell>
        </row>
        <row r="135">
          <cell r="B135" t="str">
            <v>04.270</v>
          </cell>
          <cell r="C135">
            <v>133</v>
          </cell>
          <cell r="E135" t="str">
            <v>Çiviler (TS 155)</v>
          </cell>
          <cell r="F135" t="str">
            <v>kg</v>
          </cell>
          <cell r="G135">
            <v>1.1499999999999999</v>
          </cell>
        </row>
        <row r="136">
          <cell r="B136" t="str">
            <v>04.284</v>
          </cell>
          <cell r="C136">
            <v>134</v>
          </cell>
          <cell r="E136" t="str">
            <v>Galvanizli boru (1 1/2')</v>
          </cell>
          <cell r="F136" t="str">
            <v>m</v>
          </cell>
          <cell r="G136">
            <v>4.8499999999999996</v>
          </cell>
        </row>
        <row r="137">
          <cell r="B137" t="str">
            <v>04.286</v>
          </cell>
          <cell r="C137">
            <v>135</v>
          </cell>
          <cell r="E137" t="str">
            <v>Galvanizli boru (2 1/2')</v>
          </cell>
          <cell r="F137" t="str">
            <v>m</v>
          </cell>
          <cell r="G137">
            <v>9</v>
          </cell>
        </row>
        <row r="138">
          <cell r="B138" t="str">
            <v>04.288</v>
          </cell>
          <cell r="C138">
            <v>136</v>
          </cell>
          <cell r="E138" t="str">
            <v>Karotiyer</v>
          </cell>
          <cell r="F138" t="str">
            <v>adet</v>
          </cell>
          <cell r="G138">
            <v>493</v>
          </cell>
        </row>
        <row r="139">
          <cell r="B139" t="str">
            <v>04.290b</v>
          </cell>
          <cell r="C139">
            <v>137</v>
          </cell>
          <cell r="E139" t="str">
            <v>Sondaj borusu 3/4""</v>
          </cell>
          <cell r="F139" t="str">
            <v>kg</v>
          </cell>
          <cell r="G139">
            <v>1.48</v>
          </cell>
        </row>
        <row r="140">
          <cell r="B140" t="str">
            <v>04.290c</v>
          </cell>
          <cell r="C140">
            <v>138</v>
          </cell>
          <cell r="E140" t="str">
            <v>Sondaj borusu 1"</v>
          </cell>
          <cell r="F140" t="str">
            <v>kg</v>
          </cell>
          <cell r="G140">
            <v>1.46</v>
          </cell>
        </row>
        <row r="141">
          <cell r="B141" t="str">
            <v>04.290d</v>
          </cell>
          <cell r="C141">
            <v>139</v>
          </cell>
          <cell r="E141" t="str">
            <v>Sondaj borusu 1 1/4"</v>
          </cell>
          <cell r="F141" t="str">
            <v>kg</v>
          </cell>
          <cell r="G141">
            <v>1.42</v>
          </cell>
        </row>
        <row r="142">
          <cell r="B142" t="str">
            <v>04.290e</v>
          </cell>
          <cell r="C142">
            <v>140</v>
          </cell>
          <cell r="E142" t="str">
            <v>Sondaj borusu 1 1/2"</v>
          </cell>
          <cell r="F142" t="str">
            <v>kg</v>
          </cell>
          <cell r="G142">
            <v>1.42</v>
          </cell>
        </row>
        <row r="143">
          <cell r="B143" t="str">
            <v>04.290f</v>
          </cell>
          <cell r="C143">
            <v>141</v>
          </cell>
          <cell r="E143" t="str">
            <v>Sondaj borusu 2"</v>
          </cell>
          <cell r="F143" t="str">
            <v>kg</v>
          </cell>
          <cell r="G143">
            <v>1.45</v>
          </cell>
        </row>
        <row r="144">
          <cell r="B144" t="str">
            <v>04.290/4</v>
          </cell>
          <cell r="C144">
            <v>142</v>
          </cell>
          <cell r="E144" t="str">
            <v>Kuyu muhafaza borusu</v>
          </cell>
          <cell r="F144" t="str">
            <v>m</v>
          </cell>
          <cell r="G144">
            <v>12.61</v>
          </cell>
        </row>
        <row r="145">
          <cell r="B145" t="str">
            <v>04.291/8</v>
          </cell>
          <cell r="C145">
            <v>143</v>
          </cell>
          <cell r="E145" t="str">
            <v>Demir boru (karışık çaplı)</v>
          </cell>
          <cell r="F145" t="str">
            <v>kg</v>
          </cell>
          <cell r="G145">
            <v>0.63</v>
          </cell>
        </row>
        <row r="146">
          <cell r="B146" t="str">
            <v>04.293</v>
          </cell>
          <cell r="C146">
            <v>144</v>
          </cell>
          <cell r="E146" t="str">
            <v>Pikdofen boru</v>
          </cell>
          <cell r="F146" t="str">
            <v>adet</v>
          </cell>
          <cell r="G146">
            <v>12.37</v>
          </cell>
        </row>
        <row r="147">
          <cell r="B147" t="str">
            <v>04.305/2</v>
          </cell>
          <cell r="C147">
            <v>145</v>
          </cell>
          <cell r="E147" t="str">
            <v>Nervurlu hasır çelik</v>
          </cell>
          <cell r="F147" t="str">
            <v>kg</v>
          </cell>
          <cell r="G147">
            <v>0.92</v>
          </cell>
        </row>
        <row r="148">
          <cell r="B148" t="str">
            <v>04.401</v>
          </cell>
          <cell r="C148">
            <v>146</v>
          </cell>
          <cell r="E148" t="str">
            <v>Mermer princi (beyaz)</v>
          </cell>
          <cell r="F148" t="str">
            <v>ton</v>
          </cell>
          <cell r="G148">
            <v>14.61</v>
          </cell>
        </row>
        <row r="149">
          <cell r="B149" t="str">
            <v>04.407/A</v>
          </cell>
          <cell r="C149">
            <v>147</v>
          </cell>
          <cell r="E149" t="str">
            <v>Beyaz karo fayans</v>
          </cell>
          <cell r="F149" t="str">
            <v>m²</v>
          </cell>
          <cell r="G149">
            <v>7.5</v>
          </cell>
        </row>
        <row r="150">
          <cell r="B150" t="str">
            <v>04.505</v>
          </cell>
          <cell r="C150">
            <v>148</v>
          </cell>
          <cell r="E150" t="str">
            <v>Mamul yağlı boya (TS 39)</v>
          </cell>
          <cell r="F150" t="str">
            <v>kg</v>
          </cell>
          <cell r="G150">
            <v>5.8</v>
          </cell>
        </row>
        <row r="151">
          <cell r="B151" t="str">
            <v>04.606</v>
          </cell>
          <cell r="C151">
            <v>149</v>
          </cell>
          <cell r="E151" t="str">
            <v>Bitumlu karton</v>
          </cell>
          <cell r="F151" t="str">
            <v>m²</v>
          </cell>
          <cell r="G151">
            <v>0.31</v>
          </cell>
        </row>
        <row r="152">
          <cell r="B152" t="str">
            <v>04.610/B</v>
          </cell>
          <cell r="C152">
            <v>150</v>
          </cell>
          <cell r="E152" t="str">
            <v>Katran tip II</v>
          </cell>
          <cell r="F152" t="str">
            <v>kg</v>
          </cell>
          <cell r="G152">
            <v>0.31</v>
          </cell>
        </row>
        <row r="153">
          <cell r="B153" t="str">
            <v>04.613/1-3</v>
          </cell>
          <cell r="C153">
            <v>151</v>
          </cell>
          <cell r="E153" t="str">
            <v>Süper akışkanlaştırıcı</v>
          </cell>
          <cell r="F153" t="str">
            <v>kg</v>
          </cell>
          <cell r="G153">
            <v>2.2000000000000002</v>
          </cell>
        </row>
        <row r="154">
          <cell r="B154" t="str">
            <v>04.616/A</v>
          </cell>
          <cell r="C154">
            <v>152</v>
          </cell>
          <cell r="E154" t="str">
            <v>Lastik conta</v>
          </cell>
          <cell r="F154" t="str">
            <v>kg</v>
          </cell>
          <cell r="G154">
            <v>6</v>
          </cell>
        </row>
        <row r="155">
          <cell r="B155" t="str">
            <v>04.616/A-A</v>
          </cell>
          <cell r="C155">
            <v>153</v>
          </cell>
          <cell r="E155" t="str">
            <v>PVC conta</v>
          </cell>
          <cell r="F155" t="str">
            <v>kg</v>
          </cell>
          <cell r="G155">
            <v>4.5</v>
          </cell>
        </row>
        <row r="156">
          <cell r="B156" t="str">
            <v>04.652</v>
          </cell>
          <cell r="C156">
            <v>154</v>
          </cell>
          <cell r="E156" t="str">
            <v>Normal düz cam</v>
          </cell>
          <cell r="F156" t="str">
            <v>m²</v>
          </cell>
          <cell r="G156">
            <v>4.5999999999999996</v>
          </cell>
        </row>
        <row r="157">
          <cell r="B157" t="str">
            <v>04.713/D</v>
          </cell>
          <cell r="C157">
            <v>155</v>
          </cell>
          <cell r="E157" t="str">
            <v>Prinçten mamul boru</v>
          </cell>
          <cell r="F157" t="str">
            <v>kg</v>
          </cell>
          <cell r="G157">
            <v>8</v>
          </cell>
        </row>
        <row r="158">
          <cell r="B158" t="str">
            <v>BUZ</v>
          </cell>
          <cell r="C158">
            <v>156</v>
          </cell>
          <cell r="E158" t="str">
            <v>Buz tesisi</v>
          </cell>
          <cell r="G158">
            <v>3413530.6920000003</v>
          </cell>
        </row>
      </sheetData>
      <sheetData sheetId="228" refreshError="1">
        <row r="4">
          <cell r="D4" t="str">
            <v>03.501</v>
          </cell>
          <cell r="F4" t="str">
            <v>Ekskavatör'ün 1 saatlik ücreti</v>
          </cell>
          <cell r="G4" t="str">
            <v>sa</v>
          </cell>
          <cell r="H4">
            <v>49.74</v>
          </cell>
        </row>
        <row r="5">
          <cell r="D5" t="str">
            <v>03.502</v>
          </cell>
          <cell r="F5" t="str">
            <v>Ekskavatör'ün 1 saatlik ücreti</v>
          </cell>
          <cell r="G5" t="str">
            <v>sa</v>
          </cell>
          <cell r="H5">
            <v>60.44</v>
          </cell>
        </row>
        <row r="6">
          <cell r="D6" t="str">
            <v>03.506</v>
          </cell>
          <cell r="F6" t="str">
            <v>Traktör skreyper'in 1 saatlik ücreti</v>
          </cell>
          <cell r="G6" t="str">
            <v>sa</v>
          </cell>
          <cell r="H6">
            <v>51.22</v>
          </cell>
        </row>
        <row r="7">
          <cell r="D7" t="str">
            <v>03.507</v>
          </cell>
          <cell r="F7" t="str">
            <v>Traktör rıpper'in 1 saatlik ücreti</v>
          </cell>
          <cell r="G7" t="str">
            <v>sa</v>
          </cell>
          <cell r="H7">
            <v>85.57</v>
          </cell>
        </row>
        <row r="8">
          <cell r="D8" t="str">
            <v>03.508</v>
          </cell>
          <cell r="F8" t="str">
            <v>Motor grayder'in l saatlik ücreti</v>
          </cell>
          <cell r="G8" t="str">
            <v>sa</v>
          </cell>
          <cell r="H8">
            <v>40.01</v>
          </cell>
        </row>
        <row r="9">
          <cell r="D9" t="str">
            <v>03.509</v>
          </cell>
          <cell r="F9" t="str">
            <v>Lastik tekerlekli traktör skreyper'in  1 saatlik ücreti</v>
          </cell>
          <cell r="G9" t="str">
            <v>sa</v>
          </cell>
          <cell r="H9">
            <v>123.03</v>
          </cell>
        </row>
        <row r="10">
          <cell r="D10" t="str">
            <v xml:space="preserve">03.510/1 </v>
          </cell>
          <cell r="F10" t="str">
            <v>Traktör buldozer'in 1 saatlik ücreti</v>
          </cell>
          <cell r="G10" t="str">
            <v>sa</v>
          </cell>
          <cell r="H10">
            <v>36.819999999999993</v>
          </cell>
        </row>
        <row r="11">
          <cell r="D11" t="str">
            <v>03.510/2</v>
          </cell>
          <cell r="F11" t="str">
            <v>Traktör buldozer'in 1 saatlik ücreti</v>
          </cell>
          <cell r="G11" t="str">
            <v>sa</v>
          </cell>
          <cell r="H11">
            <v>45.650000000000006</v>
          </cell>
        </row>
        <row r="12">
          <cell r="D12" t="str">
            <v>03.5l0/3</v>
          </cell>
          <cell r="F12" t="str">
            <v>Traktör buldozer'in 1 saatlik ücreti</v>
          </cell>
          <cell r="G12" t="str">
            <v>sa</v>
          </cell>
          <cell r="H12">
            <v>62.3</v>
          </cell>
        </row>
        <row r="13">
          <cell r="D13" t="str">
            <v>03.511</v>
          </cell>
          <cell r="F13" t="str">
            <v>Traktör buldozer'in 1 saatlik ücreti</v>
          </cell>
          <cell r="G13" t="str">
            <v>sa</v>
          </cell>
          <cell r="H13">
            <v>76.679999999999993</v>
          </cell>
        </row>
        <row r="14">
          <cell r="D14" t="str">
            <v>03.512</v>
          </cell>
          <cell r="F14" t="str">
            <v>Traktör buldozer'in 1 saatlik ücreti</v>
          </cell>
          <cell r="G14" t="str">
            <v>sa</v>
          </cell>
          <cell r="H14">
            <v>121.19999999999999</v>
          </cell>
        </row>
        <row r="15">
          <cell r="D15" t="str">
            <v>03.516</v>
          </cell>
          <cell r="F15" t="str">
            <v>Kompresörlü şahmerdan'ın 1 saatlik ücreti</v>
          </cell>
          <cell r="G15" t="str">
            <v>sa</v>
          </cell>
          <cell r="H15">
            <v>49.989999999999995</v>
          </cell>
        </row>
        <row r="16">
          <cell r="D16" t="str">
            <v>03.517</v>
          </cell>
          <cell r="F16" t="str">
            <v>Kompresör'ün 1 saatlik ücreti</v>
          </cell>
          <cell r="G16" t="str">
            <v>sa</v>
          </cell>
          <cell r="H16">
            <v>38.680000000000007</v>
          </cell>
        </row>
        <row r="17">
          <cell r="D17" t="str">
            <v>03.517/1</v>
          </cell>
          <cell r="F17" t="str">
            <v>Vantilasyon için kompresör'ün 1 saatlik ücreti</v>
          </cell>
          <cell r="G17" t="str">
            <v>sa</v>
          </cell>
          <cell r="H17">
            <v>25.830000000000002</v>
          </cell>
        </row>
        <row r="18">
          <cell r="D18" t="str">
            <v xml:space="preserve">03.517/2   </v>
          </cell>
          <cell r="F18" t="str">
            <v>Enjeksiyon makinası'nın 1 saatlik ücreti</v>
          </cell>
          <cell r="G18" t="str">
            <v>sa</v>
          </cell>
          <cell r="H18">
            <v>26.130000000000003</v>
          </cell>
        </row>
        <row r="19">
          <cell r="D19" t="str">
            <v>03.517/2A</v>
          </cell>
          <cell r="F19" t="str">
            <v>Enjeksiyon makinası'nın 1 saatlik ücreti</v>
          </cell>
          <cell r="G19" t="str">
            <v>sa</v>
          </cell>
          <cell r="H19">
            <v>41.15</v>
          </cell>
        </row>
        <row r="20">
          <cell r="D20" t="str">
            <v>03.521</v>
          </cell>
          <cell r="F20" t="str">
            <v>Lastik tekerlekli yükleyici'nin 1 saatlik ücreti</v>
          </cell>
          <cell r="G20" t="str">
            <v>sa</v>
          </cell>
          <cell r="H20">
            <v>37.07</v>
          </cell>
        </row>
        <row r="21">
          <cell r="D21" t="str">
            <v>03.522</v>
          </cell>
          <cell r="F21" t="str">
            <v>Paletli yükleyici'nin  1 saatlik ücreti</v>
          </cell>
          <cell r="G21" t="str">
            <v>sa</v>
          </cell>
          <cell r="H21">
            <v>43.44</v>
          </cell>
        </row>
        <row r="22">
          <cell r="D22" t="str">
            <v>03.524</v>
          </cell>
          <cell r="F22" t="str">
            <v>Betoniyer'in 1 saatlik ücreti</v>
          </cell>
          <cell r="G22" t="str">
            <v>sa</v>
          </cell>
          <cell r="H22">
            <v>15.41</v>
          </cell>
        </row>
        <row r="23">
          <cell r="D23" t="str">
            <v>03.527</v>
          </cell>
          <cell r="F23" t="str">
            <v>Vibratör'ün 1 saatlik ücreti</v>
          </cell>
          <cell r="G23" t="str">
            <v>sa</v>
          </cell>
          <cell r="H23">
            <v>4.08</v>
          </cell>
        </row>
        <row r="24">
          <cell r="D24" t="str">
            <v>03.528</v>
          </cell>
          <cell r="F24" t="str">
            <v>Komple vibratörle çalışan vibratör'ün 1 saatlik ücreti</v>
          </cell>
          <cell r="G24" t="str">
            <v>sa</v>
          </cell>
          <cell r="H24">
            <v>22.310000000000002</v>
          </cell>
        </row>
        <row r="25">
          <cell r="D25" t="str">
            <v>03.530</v>
          </cell>
          <cell r="F25" t="str">
            <v>Konkasör'ün 1 saatlik ücreti</v>
          </cell>
          <cell r="G25" t="str">
            <v>sa</v>
          </cell>
          <cell r="H25">
            <v>85.66</v>
          </cell>
        </row>
        <row r="26">
          <cell r="D26" t="str">
            <v>03.531</v>
          </cell>
          <cell r="F26" t="str">
            <v>Elek makinası'nın 1 saatlik ücreti</v>
          </cell>
          <cell r="G26" t="str">
            <v>sa</v>
          </cell>
          <cell r="H26">
            <v>29.12</v>
          </cell>
        </row>
        <row r="27">
          <cell r="D27" t="str">
            <v>03.531/2</v>
          </cell>
          <cell r="F27" t="str">
            <v>Elevatör'ün 1 saatlik ücreti</v>
          </cell>
          <cell r="G27" t="str">
            <v>sa</v>
          </cell>
          <cell r="H27">
            <v>18.54</v>
          </cell>
        </row>
        <row r="28">
          <cell r="D28" t="str">
            <v>03.533</v>
          </cell>
          <cell r="F28" t="str">
            <v>5 Ps'lik motopomp'un  1 saatlik ücreti</v>
          </cell>
          <cell r="G28" t="str">
            <v>sa</v>
          </cell>
          <cell r="H28">
            <v>4.92</v>
          </cell>
        </row>
        <row r="29">
          <cell r="D29" t="str">
            <v>03.533/1</v>
          </cell>
          <cell r="F29" t="str">
            <v>15 Ps'lik motopomp'un 1 saatlik ücreti</v>
          </cell>
          <cell r="G29" t="str">
            <v>sa</v>
          </cell>
          <cell r="H29">
            <v>8.15</v>
          </cell>
        </row>
        <row r="30">
          <cell r="D30" t="str">
            <v>03.534</v>
          </cell>
          <cell r="F30" t="str">
            <v>20 Ps'lik motopomp'un 1 saatlik ücreti</v>
          </cell>
          <cell r="G30" t="str">
            <v>sa</v>
          </cell>
          <cell r="H30">
            <v>9.9499999999999993</v>
          </cell>
        </row>
        <row r="31">
          <cell r="D31" t="str">
            <v>03.534/1</v>
          </cell>
          <cell r="F31" t="str">
            <v>30 Ps'lik motopomp'un 1 saatlik ücreti</v>
          </cell>
          <cell r="G31" t="str">
            <v>sa</v>
          </cell>
          <cell r="H31">
            <v>15.38</v>
          </cell>
        </row>
        <row r="32">
          <cell r="D32" t="str">
            <v>03.534/A</v>
          </cell>
          <cell r="F32" t="str">
            <v>20 Ps'lik motopomp'un ve su tesisatı'nın l saatlik ücreti</v>
          </cell>
          <cell r="G32" t="str">
            <v>sa</v>
          </cell>
          <cell r="H32">
            <v>18.5</v>
          </cell>
        </row>
        <row r="33">
          <cell r="D33" t="str">
            <v>03.535</v>
          </cell>
          <cell r="F33" t="str">
            <v>45 Ps'lik motopomp'un  1 saatlik ücreti</v>
          </cell>
          <cell r="G33" t="str">
            <v>sa</v>
          </cell>
          <cell r="H33">
            <v>21.23</v>
          </cell>
        </row>
        <row r="34">
          <cell r="D34" t="str">
            <v>03.536</v>
          </cell>
          <cell r="F34" t="str">
            <v>60 Ps'lik motopomp'un   1 saatlik ücreti</v>
          </cell>
          <cell r="G34" t="str">
            <v>sa</v>
          </cell>
          <cell r="H34">
            <v>26.200000000000003</v>
          </cell>
        </row>
        <row r="35">
          <cell r="D35" t="str">
            <v>03.537</v>
          </cell>
          <cell r="F35" t="str">
            <v>Beton tulumbası'nın 1 saatlik ücreti</v>
          </cell>
          <cell r="G35" t="str">
            <v>sa</v>
          </cell>
          <cell r="H35">
            <v>31.03</v>
          </cell>
        </row>
        <row r="36">
          <cell r="D36" t="str">
            <v>03.538</v>
          </cell>
          <cell r="F36" t="str">
            <v>Araröz'ün 1 saatlik ücreti</v>
          </cell>
          <cell r="G36" t="str">
            <v>sa</v>
          </cell>
          <cell r="H36">
            <v>22.52</v>
          </cell>
        </row>
        <row r="37">
          <cell r="D37" t="str">
            <v>03.538/1</v>
          </cell>
          <cell r="F37" t="str">
            <v>Arazöz'ün 1 saatlik ücreti</v>
          </cell>
          <cell r="G37" t="str">
            <v>sa</v>
          </cell>
          <cell r="H37">
            <v>20.67</v>
          </cell>
        </row>
        <row r="38">
          <cell r="D38" t="str">
            <v>03.540</v>
          </cell>
          <cell r="F38" t="str">
            <v>Her cins  (titreşimli-darbeli) motorlu kompaktör'ün 1 saatlik ücreti</v>
          </cell>
          <cell r="G38" t="str">
            <v>sa</v>
          </cell>
          <cell r="H38">
            <v>14.5</v>
          </cell>
        </row>
        <row r="39">
          <cell r="D39" t="str">
            <v>03.541</v>
          </cell>
          <cell r="F39" t="str">
            <v>Titreşimli silindir'in (35-58 DHP) 1 saatlik ücreti</v>
          </cell>
          <cell r="G39" t="str">
            <v>sa</v>
          </cell>
          <cell r="H39">
            <v>33.340000000000003</v>
          </cell>
        </row>
        <row r="40">
          <cell r="D40" t="str">
            <v>03.542</v>
          </cell>
          <cell r="F40" t="str">
            <v>Titreşimli silindir'in (41-56 DHP) 1 saatlik ücreti</v>
          </cell>
          <cell r="G40" t="str">
            <v>sa</v>
          </cell>
          <cell r="H40">
            <v>35.099999999999994</v>
          </cell>
        </row>
        <row r="41">
          <cell r="D41" t="str">
            <v>03.542/3</v>
          </cell>
          <cell r="F41" t="str">
            <v>Titreşimli silindir'in (50-60 DHP) 1 saatlik ücreti</v>
          </cell>
          <cell r="G41" t="str">
            <v>sa</v>
          </cell>
          <cell r="H41">
            <v>43.510000000000005</v>
          </cell>
        </row>
        <row r="42">
          <cell r="D42" t="str">
            <v>03.570</v>
          </cell>
          <cell r="F42" t="str">
            <v>Otomatik beton santralı'nın 1 saatlik ücreti</v>
          </cell>
          <cell r="G42" t="str">
            <v>sa</v>
          </cell>
          <cell r="H42">
            <v>92.99799999999999</v>
          </cell>
        </row>
        <row r="43">
          <cell r="D43" t="str">
            <v>03.573</v>
          </cell>
          <cell r="F43" t="str">
            <v>5 kw genaratör grubu'nun 1 saatlik ücreti</v>
          </cell>
          <cell r="G43" t="str">
            <v>sa</v>
          </cell>
          <cell r="H43">
            <v>12.120000000000001</v>
          </cell>
        </row>
        <row r="44">
          <cell r="D44" t="str">
            <v>03.591/1</v>
          </cell>
          <cell r="F44" t="str">
            <v>Mobil kren'in 1 saatlik ücreti</v>
          </cell>
          <cell r="G44" t="str">
            <v>sa</v>
          </cell>
          <cell r="H44">
            <v>46.849999999999994</v>
          </cell>
        </row>
        <row r="45">
          <cell r="D45" t="str">
            <v>04.008</v>
          </cell>
          <cell r="F45" t="str">
            <v>Cement (Type 1)</v>
          </cell>
          <cell r="G45" t="str">
            <v>t</v>
          </cell>
          <cell r="H45">
            <v>132.97999999999999</v>
          </cell>
        </row>
        <row r="46">
          <cell r="D46" t="str">
            <v>B-08.D/1</v>
          </cell>
          <cell r="F46" t="str">
            <v>İşyerinde çimento hazırlanması</v>
          </cell>
          <cell r="G46" t="str">
            <v>t</v>
          </cell>
          <cell r="H46">
            <v>107.8</v>
          </cell>
        </row>
        <row r="47">
          <cell r="D47" t="str">
            <v>B-08.D/3</v>
          </cell>
          <cell r="F47" t="str">
            <v>Barajlarda stabilize yol için kum çakıl hazırlanması</v>
          </cell>
          <cell r="G47" t="str">
            <v>m³</v>
          </cell>
          <cell r="H47">
            <v>2.4</v>
          </cell>
        </row>
        <row r="48">
          <cell r="D48" t="str">
            <v>B-08.D/4</v>
          </cell>
          <cell r="F48" t="str">
            <v>Barajlarda filtre için kum çakıl hazırlanması</v>
          </cell>
          <cell r="G48" t="str">
            <v>m³</v>
          </cell>
          <cell r="H48">
            <v>2.4</v>
          </cell>
        </row>
        <row r="49">
          <cell r="D49" t="str">
            <v>B-08.D/4a</v>
          </cell>
          <cell r="F49" t="str">
            <v>Barajlarda filtre için elenmiş kum çakıl hazırlanması</v>
          </cell>
          <cell r="G49" t="str">
            <v>m³</v>
          </cell>
          <cell r="H49">
            <v>4.5999999999999996</v>
          </cell>
        </row>
        <row r="50">
          <cell r="D50" t="str">
            <v>B-08.001/1</v>
          </cell>
          <cell r="F50" t="str">
            <v>Barajlarda beton için tuvenan olarak kum çakıl hazırlanması</v>
          </cell>
          <cell r="G50" t="str">
            <v>m³</v>
          </cell>
          <cell r="H50">
            <v>2.4</v>
          </cell>
        </row>
        <row r="51">
          <cell r="D51" t="str">
            <v>B-08.002/1</v>
          </cell>
          <cell r="F51" t="str">
            <v>Makina ile kil ve benzeri bağlayıcı malzeme hazırlanması</v>
          </cell>
          <cell r="G51" t="str">
            <v>m³</v>
          </cell>
          <cell r="H51">
            <v>2.0999999999999996</v>
          </cell>
        </row>
        <row r="52">
          <cell r="D52" t="str">
            <v>B-08.009</v>
          </cell>
          <cell r="F52" t="str">
            <v>Kargir, beton ve betonarme için elenmiş kum ve çakıl (granülometrik) hazırlanması</v>
          </cell>
          <cell r="G52" t="str">
            <v>m³</v>
          </cell>
          <cell r="H52">
            <v>6.7999999999999989</v>
          </cell>
        </row>
        <row r="53">
          <cell r="D53" t="str">
            <v>B-08.009/1</v>
          </cell>
          <cell r="F53" t="str">
            <v>Yıkanmış kum ve gravye hazırlanması</v>
          </cell>
          <cell r="G53" t="str">
            <v>m³</v>
          </cell>
          <cell r="H53">
            <v>7.2999999999999989</v>
          </cell>
        </row>
        <row r="54">
          <cell r="D54" t="str">
            <v>B-08.010</v>
          </cell>
          <cell r="F54" t="str">
            <v>Lama demiri hazırlanması</v>
          </cell>
          <cell r="G54" t="str">
            <v>kg</v>
          </cell>
          <cell r="H54">
            <v>3.51490875</v>
          </cell>
        </row>
        <row r="55">
          <cell r="D55" t="str">
            <v>B-08.010/1</v>
          </cell>
          <cell r="F55" t="str">
            <v>Her kütür ve ebatta yuvarlak demir ve her ebatta profil demir hazırlanması</v>
          </cell>
          <cell r="G55" t="str">
            <v>t</v>
          </cell>
          <cell r="H55">
            <v>800</v>
          </cell>
        </row>
        <row r="56">
          <cell r="D56" t="str">
            <v>B-08.019</v>
          </cell>
          <cell r="F56" t="str">
            <v>Profil demir hazırlanması</v>
          </cell>
          <cell r="G56" t="str">
            <v>kg</v>
          </cell>
          <cell r="H56">
            <v>3.6</v>
          </cell>
        </row>
        <row r="57">
          <cell r="D57" t="str">
            <v>B-08.021/1</v>
          </cell>
          <cell r="F57" t="str">
            <v>Ocak taşından konkasörle filtre malzemesi hazırlanması</v>
          </cell>
          <cell r="G57" t="str">
            <v>m³</v>
          </cell>
          <cell r="H57">
            <v>10.200000000000001</v>
          </cell>
        </row>
        <row r="58">
          <cell r="D58" t="str">
            <v>B-08.021/2</v>
          </cell>
          <cell r="F58" t="str">
            <v>Ocak taşından konkasörle beton için kırmataş hazırlanması</v>
          </cell>
          <cell r="G58" t="str">
            <v>m³</v>
          </cell>
          <cell r="H58">
            <v>10.200000000000001</v>
          </cell>
        </row>
        <row r="59">
          <cell r="D59" t="str">
            <v>B-08.021/3</v>
          </cell>
          <cell r="F59" t="str">
            <v>Ocak taşından konkasörle beton için kum hazırlanması</v>
          </cell>
          <cell r="G59" t="str">
            <v>m³</v>
          </cell>
          <cell r="H59">
            <v>12.500000000000002</v>
          </cell>
        </row>
        <row r="60">
          <cell r="D60" t="str">
            <v>B-08.044/1</v>
          </cell>
          <cell r="F60" t="str">
            <v>Ø 15 cm çapında beton büz yapılması</v>
          </cell>
          <cell r="G60" t="str">
            <v>m</v>
          </cell>
          <cell r="H60">
            <v>5.0999999999999996</v>
          </cell>
        </row>
        <row r="61">
          <cell r="D61" t="str">
            <v>B-08.048/1</v>
          </cell>
          <cell r="F61" t="str">
            <v>Ø 20 cm çapında beton büz yapılması</v>
          </cell>
          <cell r="G61" t="str">
            <v>m</v>
          </cell>
          <cell r="H61">
            <v>5.8</v>
          </cell>
        </row>
        <row r="62">
          <cell r="D62" t="str">
            <v>B-08.052/1</v>
          </cell>
          <cell r="F62" t="str">
            <v>Ø 25 cm çapında beton büz yapılması</v>
          </cell>
          <cell r="G62" t="str">
            <v>m</v>
          </cell>
          <cell r="H62">
            <v>6.4999999999999991</v>
          </cell>
        </row>
        <row r="63">
          <cell r="D63" t="str">
            <v>B-08.056/1</v>
          </cell>
          <cell r="F63" t="str">
            <v>Ø 30 cm çapında beton büz yapılması</v>
          </cell>
          <cell r="G63" t="str">
            <v>m</v>
          </cell>
          <cell r="H63">
            <v>8.2999999999999989</v>
          </cell>
        </row>
        <row r="64">
          <cell r="D64" t="str">
            <v>B-08.060/1</v>
          </cell>
          <cell r="F64" t="str">
            <v>Ø 35 cm çapında beton büz yapılması</v>
          </cell>
          <cell r="G64" t="str">
            <v>m</v>
          </cell>
          <cell r="H64">
            <v>9.5</v>
          </cell>
        </row>
        <row r="65">
          <cell r="D65" t="str">
            <v>B-08.064/1</v>
          </cell>
          <cell r="F65" t="str">
            <v>Ø 40 cm çapında beton büz yapılması</v>
          </cell>
          <cell r="G65" t="str">
            <v>m</v>
          </cell>
          <cell r="H65">
            <v>10.7</v>
          </cell>
        </row>
        <row r="66">
          <cell r="D66" t="str">
            <v>B-08.068/1</v>
          </cell>
          <cell r="F66" t="str">
            <v>Ø 50 cm çapında beton büz yapılması</v>
          </cell>
          <cell r="G66" t="str">
            <v>m</v>
          </cell>
          <cell r="H66">
            <v>13.2</v>
          </cell>
        </row>
        <row r="67">
          <cell r="D67" t="str">
            <v>B-08.072/1</v>
          </cell>
          <cell r="F67" t="str">
            <v>Ø 60 cm çapında beton büz yapılması</v>
          </cell>
          <cell r="G67" t="str">
            <v>m</v>
          </cell>
          <cell r="H67">
            <v>17.100000000000001</v>
          </cell>
        </row>
        <row r="68">
          <cell r="D68" t="str">
            <v>B-08.076/1</v>
          </cell>
          <cell r="F68" t="str">
            <v>Ø 80 cm çapında beton büz yapılması</v>
          </cell>
          <cell r="G68" t="str">
            <v>m</v>
          </cell>
          <cell r="H68">
            <v>25.7</v>
          </cell>
        </row>
        <row r="69">
          <cell r="D69" t="str">
            <v>B-08.533</v>
          </cell>
          <cell r="F69" t="str">
            <v>Motorlu tulumba ile su hazırlanması</v>
          </cell>
          <cell r="G69" t="str">
            <v>m³</v>
          </cell>
          <cell r="H69">
            <v>0.3</v>
          </cell>
        </row>
        <row r="70">
          <cell r="D70" t="str">
            <v>B-08.534/a</v>
          </cell>
          <cell r="F70" t="str">
            <v>Motorlu tulumba ile su hazırlanması</v>
          </cell>
          <cell r="G70" t="str">
            <v>m³</v>
          </cell>
          <cell r="H70">
            <v>0.5</v>
          </cell>
        </row>
        <row r="71">
          <cell r="D71" t="str">
            <v>B-10.003/1</v>
          </cell>
          <cell r="F71" t="str">
            <v>200 kg çimento dozlu harç hazırlanması</v>
          </cell>
          <cell r="G71" t="str">
            <v>m³</v>
          </cell>
          <cell r="H71">
            <v>25.2</v>
          </cell>
        </row>
        <row r="72">
          <cell r="D72" t="str">
            <v>B-10.004/1</v>
          </cell>
          <cell r="F72" t="str">
            <v>250 kg çimento dozlu harç hazırlanması</v>
          </cell>
          <cell r="G72" t="str">
            <v>m³</v>
          </cell>
          <cell r="H72">
            <v>25.2</v>
          </cell>
        </row>
        <row r="73">
          <cell r="D73" t="str">
            <v>B-10.005/1</v>
          </cell>
          <cell r="F73" t="str">
            <v>300 kg çimento dozlu harç hazırlanması</v>
          </cell>
          <cell r="G73" t="str">
            <v>m³</v>
          </cell>
          <cell r="H73">
            <v>25.2</v>
          </cell>
        </row>
        <row r="74">
          <cell r="D74" t="str">
            <v>B-10.014/1</v>
          </cell>
          <cell r="F74" t="str">
            <v>500 kg çimento dozlu harç hazırlanması</v>
          </cell>
          <cell r="G74" t="str">
            <v>m³</v>
          </cell>
          <cell r="H74">
            <v>26.3</v>
          </cell>
        </row>
        <row r="75">
          <cell r="D75" t="str">
            <v>B-14.018</v>
          </cell>
          <cell r="F75" t="str">
            <v>Barajlarda mekanik tokmakla seddei dolgu veya baraj dolgusunun sıkıştırılması</v>
          </cell>
          <cell r="G75" t="str">
            <v>m³</v>
          </cell>
          <cell r="H75">
            <v>6.88</v>
          </cell>
        </row>
        <row r="76">
          <cell r="D76" t="str">
            <v>B-14.022/1</v>
          </cell>
          <cell r="F76" t="str">
            <v>Barajlarda ağaç kesilmesi</v>
          </cell>
          <cell r="G76" t="str">
            <v>ad</v>
          </cell>
          <cell r="H76">
            <v>1.73</v>
          </cell>
        </row>
        <row r="77">
          <cell r="D77" t="str">
            <v>B-14.022/2</v>
          </cell>
          <cell r="F77" t="str">
            <v>Barajlarda ağaç kesilmesi</v>
          </cell>
          <cell r="G77" t="str">
            <v>ad</v>
          </cell>
          <cell r="H77">
            <v>3.44</v>
          </cell>
        </row>
        <row r="78">
          <cell r="D78" t="str">
            <v>B-14.022/3</v>
          </cell>
          <cell r="F78" t="str">
            <v>Barajlarda ağaç kesilmesi</v>
          </cell>
          <cell r="G78" t="str">
            <v>ad</v>
          </cell>
          <cell r="H78">
            <v>6.88</v>
          </cell>
        </row>
        <row r="79">
          <cell r="D79" t="str">
            <v>B-14.022/4</v>
          </cell>
          <cell r="F79" t="str">
            <v>Barajlarda ağaç kesilmesi</v>
          </cell>
          <cell r="G79" t="str">
            <v>ad</v>
          </cell>
          <cell r="H79">
            <v>10.31</v>
          </cell>
        </row>
        <row r="80">
          <cell r="D80" t="str">
            <v>B-14.022/5</v>
          </cell>
          <cell r="F80" t="str">
            <v>Barajlarda ağaç kesilmesi</v>
          </cell>
          <cell r="G80" t="str">
            <v>ad</v>
          </cell>
          <cell r="H80">
            <v>13.75</v>
          </cell>
        </row>
        <row r="81">
          <cell r="D81" t="str">
            <v>B-14.022/6</v>
          </cell>
          <cell r="F81" t="str">
            <v>Barajlarda ağaç kesilmesi</v>
          </cell>
          <cell r="G81" t="str">
            <v>ad</v>
          </cell>
          <cell r="H81">
            <v>20.63</v>
          </cell>
        </row>
        <row r="82">
          <cell r="D82" t="str">
            <v>B-14.022/7</v>
          </cell>
          <cell r="F82" t="str">
            <v>Barajlarda ağaç kesilmesi</v>
          </cell>
          <cell r="G82" t="str">
            <v>ad</v>
          </cell>
          <cell r="H82">
            <v>30.94</v>
          </cell>
        </row>
        <row r="83">
          <cell r="D83" t="str">
            <v>B-14.022/8</v>
          </cell>
          <cell r="F83" t="str">
            <v>Barajlarda ağaç kesilmesi</v>
          </cell>
          <cell r="G83" t="str">
            <v>ad</v>
          </cell>
          <cell r="H83">
            <v>41.25</v>
          </cell>
        </row>
        <row r="84">
          <cell r="D84" t="str">
            <v>B-14.022/9</v>
          </cell>
          <cell r="F84" t="str">
            <v>Barajlarda ağaç kesilmesi</v>
          </cell>
          <cell r="G84" t="str">
            <v>ad</v>
          </cell>
          <cell r="H84">
            <v>68.75</v>
          </cell>
        </row>
        <row r="85">
          <cell r="D85" t="str">
            <v>B-14.023/1</v>
          </cell>
          <cell r="F85" t="str">
            <v>Tam ahşap kaplamalı iksa</v>
          </cell>
          <cell r="G85" t="str">
            <v>m²</v>
          </cell>
          <cell r="H85">
            <v>32.300000000000004</v>
          </cell>
        </row>
        <row r="86">
          <cell r="D86" t="str">
            <v>B-14.023/2</v>
          </cell>
          <cell r="F86" t="str">
            <v>Sık ahşap kaplamalı iksa</v>
          </cell>
          <cell r="G86" t="str">
            <v>m²</v>
          </cell>
          <cell r="H86">
            <v>22.6</v>
          </cell>
        </row>
        <row r="87">
          <cell r="D87" t="str">
            <v>B-14.023/3</v>
          </cell>
          <cell r="F87" t="str">
            <v>Aralıklı ahşap kaplamalı iksa</v>
          </cell>
          <cell r="G87" t="str">
            <v>m²</v>
          </cell>
          <cell r="H87">
            <v>16.16</v>
          </cell>
        </row>
        <row r="88">
          <cell r="D88" t="str">
            <v>B-14.D/1</v>
          </cell>
          <cell r="F88" t="str">
            <v>Baraj temeli su boşaltma zammı</v>
          </cell>
          <cell r="G88" t="str">
            <v>m³</v>
          </cell>
          <cell r="H88">
            <v>0.09</v>
          </cell>
        </row>
        <row r="89">
          <cell r="D89" t="str">
            <v>B-14.D/2</v>
          </cell>
        </row>
        <row r="90">
          <cell r="D90" t="str">
            <v>B-14.D/3</v>
          </cell>
        </row>
        <row r="91">
          <cell r="D91" t="str">
            <v>B-14.D/4</v>
          </cell>
        </row>
        <row r="92">
          <cell r="D92" t="str">
            <v>B-14.D/5</v>
          </cell>
        </row>
        <row r="93">
          <cell r="D93" t="str">
            <v>B-14.D/6a</v>
          </cell>
          <cell r="F93" t="str">
            <v>Pompaj yapılması ( 5 PS'lik tulumba )</v>
          </cell>
          <cell r="G93" t="str">
            <v>sa</v>
          </cell>
          <cell r="H93">
            <v>6.15</v>
          </cell>
        </row>
        <row r="94">
          <cell r="D94" t="str">
            <v>B-14.D/6b</v>
          </cell>
          <cell r="F94" t="str">
            <v>Pompaj yapılması ( 20 PS'lik tulumba )</v>
          </cell>
          <cell r="G94" t="str">
            <v>sa</v>
          </cell>
          <cell r="H94">
            <v>12.44</v>
          </cell>
        </row>
        <row r="95">
          <cell r="D95" t="str">
            <v>B-14.D/6c</v>
          </cell>
          <cell r="F95" t="str">
            <v>Pompaj yapılması ( 30 PS'lik tulumba )</v>
          </cell>
          <cell r="G95" t="str">
            <v>sa</v>
          </cell>
          <cell r="H95">
            <v>19.23</v>
          </cell>
        </row>
        <row r="96">
          <cell r="D96" t="str">
            <v>B-14.D/6d</v>
          </cell>
          <cell r="F96" t="str">
            <v>Pompaj yapılması ( 45 PS'lik tulumba )</v>
          </cell>
          <cell r="G96" t="str">
            <v>sa</v>
          </cell>
          <cell r="H96">
            <v>26.54</v>
          </cell>
        </row>
        <row r="97">
          <cell r="D97" t="str">
            <v>B-14.D/6e</v>
          </cell>
          <cell r="F97" t="str">
            <v>Pompaj yapılması ( 60 PS'lik tulumba )</v>
          </cell>
          <cell r="G97" t="str">
            <v>sa</v>
          </cell>
          <cell r="H97">
            <v>32.75</v>
          </cell>
        </row>
        <row r="98">
          <cell r="D98" t="str">
            <v>B-14.D/7a</v>
          </cell>
          <cell r="F98" t="str">
            <v>İdarece yapılacak enjeksiyonların kuruda yapılması için yapılan pompaj esnasında yedekte bekleyen tulumbalar  ( 5 PS'lik tulumba )</v>
          </cell>
          <cell r="G98" t="str">
            <v>sa</v>
          </cell>
          <cell r="H98">
            <v>0.04</v>
          </cell>
        </row>
        <row r="99">
          <cell r="D99" t="str">
            <v>B-14.D/7b</v>
          </cell>
          <cell r="F99" t="str">
            <v>İdarece yapılacak enjeksiyonların kuruda yapılması için yapılan pompaj esnasında yedekte bekleyen tulumbalar  ( 20 PS'lik tulumba )</v>
          </cell>
          <cell r="G99" t="str">
            <v>sa</v>
          </cell>
          <cell r="H99">
            <v>0.16</v>
          </cell>
        </row>
        <row r="100">
          <cell r="D100" t="str">
            <v>B-14.D/7c</v>
          </cell>
          <cell r="F100" t="str">
            <v>İdarece yapılacak enjeksiyonların kuruda yapılması için yapılan pompaj esnasında yedekte bekleyen tulumbalar  ( 30 PS'lik tulumba )</v>
          </cell>
          <cell r="G100" t="str">
            <v>sa</v>
          </cell>
          <cell r="H100">
            <v>0.31</v>
          </cell>
        </row>
        <row r="101">
          <cell r="D101" t="str">
            <v>B-14.D/7d</v>
          </cell>
          <cell r="F101" t="str">
            <v>İdarece yapılacak enjeksiyonların kuruda yapılması için yapılan pompaj esnasında yedekte bekleyen tulumbalar  ( 45 PS'lik tulumba )</v>
          </cell>
          <cell r="G101" t="str">
            <v>sa</v>
          </cell>
          <cell r="H101">
            <v>0.41000000000000003</v>
          </cell>
        </row>
        <row r="102">
          <cell r="D102" t="str">
            <v>B-14.D/7e</v>
          </cell>
          <cell r="F102" t="str">
            <v>İdarece yapılacak enjeksiyonların kuruda yapılması için yapılan pompaj esnasında yedekte bekleyen tulumbalar  ( 60 PS'lik tulumba )</v>
          </cell>
          <cell r="G102" t="str">
            <v>sa</v>
          </cell>
          <cell r="H102">
            <v>0.53</v>
          </cell>
        </row>
        <row r="103">
          <cell r="D103" t="str">
            <v>B-15.040</v>
          </cell>
          <cell r="F103" t="str">
            <v>Barajlarda kayadan gayri zemin ve/veya yumuşka kaya zeminde röpriz yapılması</v>
          </cell>
          <cell r="G103" t="str">
            <v>m³</v>
          </cell>
          <cell r="H103">
            <v>1.1500000000000001</v>
          </cell>
        </row>
        <row r="104">
          <cell r="D104" t="str">
            <v>B-15.041</v>
          </cell>
          <cell r="F104" t="str">
            <v>Barajlarda kaya zeminlerde rörpiz yapılması</v>
          </cell>
          <cell r="G104" t="str">
            <v>m³</v>
          </cell>
          <cell r="H104">
            <v>2.2000000000000002</v>
          </cell>
        </row>
        <row r="105">
          <cell r="D105" t="str">
            <v>B-15.042</v>
          </cell>
          <cell r="F105" t="str">
            <v>Barajlarda kayadan başka heyelan eden her cins zeminin kazılması ve kullanılması</v>
          </cell>
          <cell r="G105" t="str">
            <v>m³</v>
          </cell>
          <cell r="H105">
            <v>1.1500000000000001</v>
          </cell>
        </row>
        <row r="106">
          <cell r="D106" t="str">
            <v>B-15.043</v>
          </cell>
          <cell r="F106" t="str">
            <v>Barajlarda heyelan eden kaya kazılması ve kullanılması</v>
          </cell>
          <cell r="G106" t="str">
            <v>m³</v>
          </cell>
          <cell r="H106">
            <v>2.2000000000000002</v>
          </cell>
        </row>
        <row r="107">
          <cell r="D107" t="str">
            <v>B-15.044</v>
          </cell>
          <cell r="F107" t="str">
            <v>Her nevi zeminde tesviye ve ince reglaj yapılması (yolda)</v>
          </cell>
          <cell r="G107" t="str">
            <v>km</v>
          </cell>
          <cell r="H107">
            <v>1848.85</v>
          </cell>
        </row>
        <row r="108">
          <cell r="D108" t="str">
            <v>B-15.052/A</v>
          </cell>
          <cell r="F108" t="str">
            <v>Barajlarda titreşimli silindirle sedde, dolgu veya baraj dolgusunun sıkıştırılması (baraj tipi titreşimli silindir ile)</v>
          </cell>
          <cell r="G108" t="str">
            <v>sa</v>
          </cell>
          <cell r="H108">
            <v>54.390000000000008</v>
          </cell>
        </row>
        <row r="109">
          <cell r="D109" t="str">
            <v>B-15.052/B</v>
          </cell>
          <cell r="F109" t="str">
            <v>Titreşimli silindirle baraj dolgusunun sıkıştırılması</v>
          </cell>
          <cell r="G109" t="str">
            <v>sa</v>
          </cell>
          <cell r="H109">
            <v>89.929999999999993</v>
          </cell>
        </row>
        <row r="110">
          <cell r="D110" t="str">
            <v>B-15.054</v>
          </cell>
          <cell r="F110" t="str">
            <v>Barajlarda keçiayağı silindirle sedde, dolgu veya baraj dolgusunun sıkıştırılması</v>
          </cell>
          <cell r="G110" t="str">
            <v>sa</v>
          </cell>
          <cell r="H110">
            <v>57.06</v>
          </cell>
        </row>
        <row r="111">
          <cell r="D111" t="str">
            <v>B-15.058</v>
          </cell>
          <cell r="F111" t="str">
            <v>Barajlarda lastik tekerlekli silindir veya paletli traktörle dolgu, sedde veya baraj dolgusunun sıkıştırılması (baraj tipi silindir)</v>
          </cell>
          <cell r="G111" t="str">
            <v>sa</v>
          </cell>
          <cell r="H111">
            <v>47.69</v>
          </cell>
        </row>
        <row r="112">
          <cell r="D112" t="str">
            <v>B-15.058/A</v>
          </cell>
          <cell r="F112" t="str">
            <v>Barajlarda malzemenin harrow diski ile karıştırılması</v>
          </cell>
          <cell r="G112" t="str">
            <v>m³</v>
          </cell>
          <cell r="H112">
            <v>25.189999999999998</v>
          </cell>
        </row>
        <row r="113">
          <cell r="D113" t="str">
            <v>B-15.301</v>
          </cell>
          <cell r="F113" t="str">
            <v>Kaya ve batak zeminler hariç her cins ve klasta zeminlerin kazılması ve depoya konulması</v>
          </cell>
          <cell r="G113" t="str">
            <v>m³</v>
          </cell>
          <cell r="H113">
            <v>1.25</v>
          </cell>
        </row>
        <row r="114">
          <cell r="D114" t="str">
            <v>B-15.302</v>
          </cell>
          <cell r="F114" t="str">
            <v>Ariyette kaya ve batak zem. hariç  her cins ve klas. zem. Kaz. ve baraj dol. Konması</v>
          </cell>
          <cell r="G114" t="str">
            <v>m³</v>
          </cell>
          <cell r="H114">
            <v>2.0100000000000002</v>
          </cell>
        </row>
        <row r="115">
          <cell r="D115" t="str">
            <v>B-15.304</v>
          </cell>
          <cell r="F115" t="str">
            <v>Barajlarda kaya ve batak zeminler hariç her cins ve klasta zemin kazılması ve yolda dolguya konulması</v>
          </cell>
          <cell r="G115" t="str">
            <v>m³</v>
          </cell>
          <cell r="H115">
            <v>1.1399999999999999</v>
          </cell>
        </row>
        <row r="116">
          <cell r="D116" t="str">
            <v>B-15.305</v>
          </cell>
          <cell r="F116" t="str">
            <v>Her cins zeminde sadece sedde ve yol altında sandık açılması</v>
          </cell>
          <cell r="G116" t="str">
            <v>m³</v>
          </cell>
          <cell r="H116">
            <v>0.68</v>
          </cell>
        </row>
        <row r="117">
          <cell r="D117" t="str">
            <v>B-15.306</v>
          </cell>
          <cell r="F117" t="str">
            <v>Barajlarda yumuşak kaya zemin kazılması, depoya konulması</v>
          </cell>
          <cell r="G117" t="str">
            <v>m³</v>
          </cell>
          <cell r="H117">
            <v>4.5599999999999996</v>
          </cell>
        </row>
        <row r="118">
          <cell r="D118" t="str">
            <v>B-15.306/a</v>
          </cell>
          <cell r="F118" t="str">
            <v>Barajlarda batak zeminlerin kazılması ve depoya konulması</v>
          </cell>
          <cell r="G118" t="str">
            <v>m³</v>
          </cell>
          <cell r="H118">
            <v>2.5599999999999996</v>
          </cell>
        </row>
        <row r="119">
          <cell r="D119" t="str">
            <v>B-15.307</v>
          </cell>
          <cell r="F119" t="str">
            <v>Barajlarda kazılardan gelen yumuşak kaya malzemesi ile dolgu yapılması</v>
          </cell>
          <cell r="G119" t="str">
            <v>m³</v>
          </cell>
          <cell r="H119">
            <v>0.7400000000000001</v>
          </cell>
        </row>
        <row r="120">
          <cell r="D120" t="str">
            <v>B-15.308</v>
          </cell>
          <cell r="F120" t="str">
            <v>Barajlarda malzeme ariyet sahalarında yumuşak kaya kazılması ve baraj dolgusuna konulması</v>
          </cell>
          <cell r="G120" t="str">
            <v>m³</v>
          </cell>
          <cell r="H120">
            <v>4.9799999999999995</v>
          </cell>
        </row>
        <row r="121">
          <cell r="D121" t="str">
            <v>B-15.309</v>
          </cell>
          <cell r="F121" t="str">
            <v>Barajlarda yumuşak kaya ve batak zemin kazılması ve yolda dolguya konulması</v>
          </cell>
          <cell r="G121" t="str">
            <v>m³</v>
          </cell>
          <cell r="H121">
            <v>3.13</v>
          </cell>
        </row>
        <row r="122">
          <cell r="D122" t="str">
            <v>B-15.310</v>
          </cell>
          <cell r="F122" t="str">
            <v>Barajlarda kaya kazılması, dolgu ve/veya depoya konulması</v>
          </cell>
          <cell r="G122" t="str">
            <v>m³</v>
          </cell>
          <cell r="H122">
            <v>8.34</v>
          </cell>
        </row>
        <row r="123">
          <cell r="D123" t="str">
            <v>B-15.310/1</v>
          </cell>
          <cell r="F123" t="str">
            <v>Agrega için taş hazırlanması</v>
          </cell>
          <cell r="G123" t="str">
            <v>m³</v>
          </cell>
          <cell r="H123">
            <v>8.14</v>
          </cell>
        </row>
        <row r="124">
          <cell r="D124" t="str">
            <v>B-15.311</v>
          </cell>
          <cell r="F124" t="str">
            <v>Barajlarda kazılardan kaya malzemesi ile dolgu, sedde ve/veya baraj dolgusu yapılması</v>
          </cell>
          <cell r="G124" t="str">
            <v>m³</v>
          </cell>
          <cell r="H124">
            <v>1.1100000000000001</v>
          </cell>
        </row>
        <row r="125">
          <cell r="D125" t="str">
            <v>B-15.312</v>
          </cell>
          <cell r="F125" t="str">
            <v>Ariyet sahalarında kaya kazılması ve baraj dolgusuna konulması</v>
          </cell>
          <cell r="G125" t="str">
            <v>m³</v>
          </cell>
          <cell r="H125">
            <v>8.23</v>
          </cell>
        </row>
        <row r="126">
          <cell r="D126" t="str">
            <v>B-15.313</v>
          </cell>
          <cell r="F126" t="str">
            <v>Barajlarda kaya kazılması ve yolda dolguya konulması</v>
          </cell>
          <cell r="G126" t="str">
            <v>m³</v>
          </cell>
          <cell r="H126">
            <v>9.6300000000000008</v>
          </cell>
        </row>
        <row r="127">
          <cell r="D127" t="str">
            <v>B-15.321</v>
          </cell>
          <cell r="F127" t="str">
            <v>Baraj dolgusunun sulanması (keçiayağı ile sıkıştırılan dolgular)</v>
          </cell>
          <cell r="G127" t="str">
            <v>m³</v>
          </cell>
          <cell r="H127">
            <v>2.04</v>
          </cell>
        </row>
        <row r="128">
          <cell r="D128" t="str">
            <v>B-15.322</v>
          </cell>
          <cell r="F128" t="str">
            <v>Baraj dolgusunun sulanması (kaya dolgu ve keçiayağı ile sıkış. dolgular hariç)</v>
          </cell>
          <cell r="G128" t="str">
            <v>m³</v>
          </cell>
          <cell r="H128">
            <v>1.33</v>
          </cell>
        </row>
        <row r="129">
          <cell r="D129" t="str">
            <v>B-15.323</v>
          </cell>
          <cell r="F129" t="str">
            <v>Barajlarda kaya dolgunun tazyikli su ile yıkanması</v>
          </cell>
          <cell r="G129" t="str">
            <v>m³</v>
          </cell>
          <cell r="H129">
            <v>0.98</v>
          </cell>
        </row>
        <row r="130">
          <cell r="D130" t="str">
            <v>B-15.326</v>
          </cell>
          <cell r="F130" t="str">
            <v>Barajlarda kayadan gayrı zeminde kaplama betonu altı hazırlanması</v>
          </cell>
          <cell r="G130" t="str">
            <v>m²</v>
          </cell>
          <cell r="H130">
            <v>2.3899999999999997</v>
          </cell>
        </row>
        <row r="131">
          <cell r="D131" t="str">
            <v>B-15.327</v>
          </cell>
          <cell r="F131" t="str">
            <v>Barajlarda her çeşit kayalık zeminde kaplama betonu altı hazırlanması</v>
          </cell>
          <cell r="G131" t="str">
            <v>m²</v>
          </cell>
          <cell r="H131">
            <v>3.2</v>
          </cell>
        </row>
        <row r="132">
          <cell r="D132" t="str">
            <v>B-15.330</v>
          </cell>
          <cell r="F132" t="str">
            <v>Baraj temeli kazısı ve dolguya hazırlanması</v>
          </cell>
          <cell r="G132" t="str">
            <v>m³</v>
          </cell>
          <cell r="H132" t="str">
            <v>---------</v>
          </cell>
        </row>
        <row r="133">
          <cell r="D133" t="str">
            <v>B-15.330/1</v>
          </cell>
          <cell r="F133" t="str">
            <v>Baraj temelinin dolguya hazırlanması</v>
          </cell>
          <cell r="G133" t="str">
            <v>m³</v>
          </cell>
          <cell r="H133">
            <v>1.24</v>
          </cell>
        </row>
        <row r="134">
          <cell r="D134" t="str">
            <v>B-15.330/2</v>
          </cell>
          <cell r="F134" t="str">
            <v>Kıl dolgu altında kalan kaya temellerin dolguya hazırlanması</v>
          </cell>
          <cell r="G134" t="str">
            <v>m³</v>
          </cell>
          <cell r="H134">
            <v>2.5300000000000002</v>
          </cell>
        </row>
        <row r="135">
          <cell r="D135" t="str">
            <v>B-15.342</v>
          </cell>
          <cell r="F135" t="str">
            <v>Barajlarda filtre malzeme konulması (tuvenan)</v>
          </cell>
          <cell r="G135" t="str">
            <v>m³</v>
          </cell>
          <cell r="H135">
            <v>1.9</v>
          </cell>
        </row>
        <row r="136">
          <cell r="D136" t="str">
            <v>B-15.343</v>
          </cell>
          <cell r="F136" t="str">
            <v>Barajlarda filtre malzeme konulması (elenmiş)</v>
          </cell>
          <cell r="G136" t="str">
            <v>m³</v>
          </cell>
          <cell r="H136">
            <v>8.09</v>
          </cell>
        </row>
        <row r="137">
          <cell r="D137" t="str">
            <v>B-15.344</v>
          </cell>
          <cell r="F137" t="str">
            <v>Barajlarda filtre malzeme yıkanması</v>
          </cell>
          <cell r="G137" t="str">
            <v>m³</v>
          </cell>
          <cell r="H137">
            <v>0.58000000000000007</v>
          </cell>
        </row>
        <row r="138">
          <cell r="D138" t="str">
            <v>B-15.344/1</v>
          </cell>
          <cell r="F138" t="str">
            <v>Barajlarda kum ve gravye (çakıl) yıkanması (filtre malzemesi hariç)</v>
          </cell>
          <cell r="G138" t="str">
            <v>m³</v>
          </cell>
          <cell r="H138">
            <v>0.58000000000000007</v>
          </cell>
        </row>
        <row r="139">
          <cell r="D139" t="str">
            <v>B-15.345</v>
          </cell>
          <cell r="F139" t="str">
            <v>Barajlarda filtre malzemesinde elek artığı malzeme bedeli</v>
          </cell>
          <cell r="G139" t="str">
            <v>m³</v>
          </cell>
          <cell r="H139">
            <v>1.1500000000000001</v>
          </cell>
        </row>
        <row r="140">
          <cell r="D140" t="str">
            <v>B-15.346</v>
          </cell>
          <cell r="F140" t="str">
            <v>Barajlarda konkasör kumu ve kırmataş ile filtre malzemesi konulması</v>
          </cell>
          <cell r="G140" t="str">
            <v>m³</v>
          </cell>
          <cell r="H140">
            <v>14.93</v>
          </cell>
        </row>
        <row r="141">
          <cell r="D141" t="str">
            <v>B-15.348</v>
          </cell>
          <cell r="F141" t="str">
            <v>Barajlarda ocaktan veya ariyetten elde edilen kaya ile riprap yapılması</v>
          </cell>
          <cell r="G141" t="str">
            <v>m³</v>
          </cell>
          <cell r="H141">
            <v>12.260000000000002</v>
          </cell>
        </row>
        <row r="142">
          <cell r="D142" t="str">
            <v>B-15.349</v>
          </cell>
          <cell r="F142" t="str">
            <v>Barajlarda kazılardan elde edilen kaya ile riprap yapılması</v>
          </cell>
          <cell r="G142" t="str">
            <v>m³</v>
          </cell>
          <cell r="H142">
            <v>5.15</v>
          </cell>
        </row>
        <row r="143">
          <cell r="D143" t="str">
            <v>B-15.D/1</v>
          </cell>
          <cell r="F143" t="str">
            <v>Batardolar için kıl</v>
          </cell>
          <cell r="G143" t="str">
            <v>m³</v>
          </cell>
          <cell r="H143">
            <v>4.3499999999999996</v>
          </cell>
        </row>
        <row r="144">
          <cell r="D144" t="str">
            <v>B-15.D/2</v>
          </cell>
          <cell r="F144" t="str">
            <v>Barajlarda kum ve/veya çakıl serilmesi  (elenmiş malzeme ile)</v>
          </cell>
          <cell r="G144" t="str">
            <v>m³</v>
          </cell>
          <cell r="H144">
            <v>13.66</v>
          </cell>
        </row>
        <row r="145">
          <cell r="D145" t="str">
            <v>B-15.360</v>
          </cell>
          <cell r="F145" t="str">
            <v>5 m derinliğe kadar kayadan gayri her cins ve klastaki zeminde veya dolguda tecrübe çukuru açılması</v>
          </cell>
          <cell r="G145" t="str">
            <v>m³</v>
          </cell>
          <cell r="H145">
            <v>11.58</v>
          </cell>
        </row>
        <row r="146">
          <cell r="D146" t="str">
            <v>B-15.361</v>
          </cell>
          <cell r="F146" t="str">
            <v>5-10 m derinliğe kadar kayadan gayri her cins ve klastaki zeminde veya dolguda tecrübe çukuru açılması</v>
          </cell>
          <cell r="G146" t="str">
            <v>m³</v>
          </cell>
          <cell r="H146">
            <v>14.48</v>
          </cell>
        </row>
        <row r="147">
          <cell r="D147" t="str">
            <v>B-15.362</v>
          </cell>
          <cell r="F147" t="str">
            <v>5 m derinliğe kadar her cins kayada tecrübe çukuru açılması</v>
          </cell>
          <cell r="G147" t="str">
            <v>m³</v>
          </cell>
          <cell r="H147">
            <v>29.28</v>
          </cell>
        </row>
        <row r="148">
          <cell r="D148" t="str">
            <v>B-15.363</v>
          </cell>
          <cell r="F148" t="str">
            <v>5-10m derinliğe kadar her cins kayada tecrübe çukuru açılması</v>
          </cell>
          <cell r="G148" t="str">
            <v>m³</v>
          </cell>
          <cell r="H148">
            <v>36.6</v>
          </cell>
        </row>
        <row r="149">
          <cell r="D149" t="str">
            <v>B-15.370</v>
          </cell>
          <cell r="F149" t="str">
            <v>Her cins kayalık zeminde su içinde yapılan kazılarda müşkilat zammı (yumuşak kaya ve kayadan yagri her türlü zemin hariç)</v>
          </cell>
          <cell r="G149" t="str">
            <v>m³</v>
          </cell>
          <cell r="H149">
            <v>0.63</v>
          </cell>
        </row>
        <row r="150">
          <cell r="D150" t="str">
            <v>B-15.380</v>
          </cell>
          <cell r="F150" t="str">
            <v>Kayadan gayri zemin şevlerinin ve taş dolgu şevlerinin düzeltilmesi</v>
          </cell>
          <cell r="G150" t="str">
            <v>m²</v>
          </cell>
          <cell r="H150">
            <v>0.86</v>
          </cell>
        </row>
        <row r="151">
          <cell r="D151" t="str">
            <v>B-15.381</v>
          </cell>
          <cell r="F151" t="str">
            <v>Kayalı zeminde şev düzeltilmesi</v>
          </cell>
          <cell r="G151" t="str">
            <v>m²</v>
          </cell>
          <cell r="H151">
            <v>3.44</v>
          </cell>
        </row>
        <row r="152">
          <cell r="D152" t="str">
            <v>B-15.381/A</v>
          </cell>
          <cell r="F152" t="str">
            <v>Kayalık zeminlerde önceden ayırma (prespliting) kazı metoduyla şev elde edilmesi</v>
          </cell>
          <cell r="G152" t="str">
            <v>m²</v>
          </cell>
          <cell r="H152">
            <v>14.28</v>
          </cell>
        </row>
        <row r="153">
          <cell r="D153" t="str">
            <v>B-16.501</v>
          </cell>
          <cell r="F153" t="str">
            <v>Barajlarda her türlü inşaat aksamının bünyesine giren çimentonun bedeli</v>
          </cell>
          <cell r="G153" t="str">
            <v>t</v>
          </cell>
          <cell r="H153">
            <v>132.97999999999999</v>
          </cell>
        </row>
        <row r="154">
          <cell r="D154" t="str">
            <v>B-16.502</v>
          </cell>
          <cell r="F154" t="str">
            <v>Kum ve gravye kullanılarak betoniyerle karıştırılan beton</v>
          </cell>
          <cell r="G154" t="str">
            <v>m³</v>
          </cell>
          <cell r="H154">
            <v>67.23</v>
          </cell>
        </row>
        <row r="155">
          <cell r="D155" t="str">
            <v>B-16.503</v>
          </cell>
          <cell r="F155" t="str">
            <v>Betoniyerle karıştırılan ve vibratörle dövülen betonarme betonu</v>
          </cell>
          <cell r="G155" t="str">
            <v>m³</v>
          </cell>
          <cell r="H155">
            <v>73.38000000000001</v>
          </cell>
        </row>
        <row r="156">
          <cell r="D156" t="str">
            <v>B-16.504</v>
          </cell>
          <cell r="F156" t="str">
            <v>Barajlarda idarece istenilen dozda kum ve kırmataş kullanılarak betoniyerle karıştırılan ve vibratörle dövülen beton</v>
          </cell>
          <cell r="G156" t="str">
            <v>m³</v>
          </cell>
          <cell r="H156">
            <v>70.410000000000011</v>
          </cell>
        </row>
        <row r="157">
          <cell r="D157" t="str">
            <v>B-16.505</v>
          </cell>
          <cell r="F157" t="str">
            <v>Barajlarda idarece istenilen dozda kum ve kırmataş kullanılarak betoniyerle karıştırılan ve vibratörle dövülen betonarme betonu</v>
          </cell>
          <cell r="G157" t="str">
            <v>m³</v>
          </cell>
          <cell r="H157">
            <v>76.53</v>
          </cell>
        </row>
        <row r="158">
          <cell r="D158" t="str">
            <v>B-16.506</v>
          </cell>
          <cell r="F158" t="str">
            <v>Konkasör kumu ve kırmataş kullanılarak yapılan beton</v>
          </cell>
          <cell r="G158" t="str">
            <v>m³</v>
          </cell>
          <cell r="H158">
            <v>73.98</v>
          </cell>
        </row>
        <row r="159">
          <cell r="D159" t="str">
            <v>B-16.507</v>
          </cell>
          <cell r="F159" t="str">
            <v>Barajlarda idarece istenilen dozda konkasör kumu ve kırmataş kullanılarak betoniyerle karıştırılan ve vibratörle dövülen betonarme betonu</v>
          </cell>
          <cell r="G159" t="str">
            <v>m³</v>
          </cell>
          <cell r="H159">
            <v>80.09</v>
          </cell>
        </row>
        <row r="160">
          <cell r="D160" t="str">
            <v>B-16.508</v>
          </cell>
          <cell r="F160" t="str">
            <v>Kum ve gravye kullanılarak yapılan, beton tulumbası ile dökülen beton</v>
          </cell>
          <cell r="G160" t="str">
            <v>m³</v>
          </cell>
          <cell r="H160">
            <v>64.53</v>
          </cell>
        </row>
        <row r="161">
          <cell r="D161" t="str">
            <v>B-16.509</v>
          </cell>
          <cell r="F161" t="str">
            <v>Kum ve gravye kullanılarak yapılan, beton tulumbası ile dökülen B.A. betonu</v>
          </cell>
          <cell r="G161" t="str">
            <v>m³</v>
          </cell>
          <cell r="H161">
            <v>70.680000000000007</v>
          </cell>
        </row>
        <row r="162">
          <cell r="D162" t="str">
            <v>B-16.510</v>
          </cell>
          <cell r="F162" t="str">
            <v>Barajlarda idarece istenilen dozda kum ve kırmataş kullanılarak betoniyerle karıştırılan, beton tulumbası ile dökülen ve vibratörle dövülen beton</v>
          </cell>
          <cell r="G162" t="str">
            <v>m³</v>
          </cell>
          <cell r="H162">
            <v>67.710000000000008</v>
          </cell>
        </row>
        <row r="163">
          <cell r="D163" t="str">
            <v>B-16.511</v>
          </cell>
          <cell r="F163" t="str">
            <v>Barajlarda idarece istenilen dozda kum ve kırmataş kullanılarak betoniyerle karıştırılan, beton tulumbası ile dökülen ve vibratörle dövülen betonarme betonu</v>
          </cell>
          <cell r="G163" t="str">
            <v>m³</v>
          </cell>
          <cell r="H163">
            <v>73.83</v>
          </cell>
        </row>
        <row r="164">
          <cell r="D164" t="str">
            <v>B-16.512</v>
          </cell>
          <cell r="F164" t="str">
            <v>Barajlarda idarece istenilen dozda konkasör kumu ve kırmataş kullanılarak betoniyerle karıştırılan, beton tulumbası ile dökülen ve vibratörle dövülen beton</v>
          </cell>
          <cell r="G164" t="str">
            <v>m³</v>
          </cell>
          <cell r="H164">
            <v>71.28</v>
          </cell>
        </row>
        <row r="165">
          <cell r="D165" t="str">
            <v>B-16.513</v>
          </cell>
          <cell r="F165" t="str">
            <v>Barajlarda idarece istenilen dozda konkasör kumu ve kırmataş kullanılarak betoniyerle karıştırılan, beton tulumbası ile dökülen ve vibratörle dövülen betonarme betonu</v>
          </cell>
          <cell r="G165" t="str">
            <v>m³</v>
          </cell>
          <cell r="H165">
            <v>77.390000000000015</v>
          </cell>
        </row>
        <row r="166">
          <cell r="D166" t="str">
            <v>B-16.531</v>
          </cell>
          <cell r="F166" t="str">
            <v>Kum ve gravye kullanılarak betoniyerle karıştırılan tünel betonu</v>
          </cell>
          <cell r="G166" t="str">
            <v>m³</v>
          </cell>
          <cell r="H166">
            <v>84.76</v>
          </cell>
        </row>
        <row r="167">
          <cell r="D167" t="str">
            <v>B-16.532</v>
          </cell>
          <cell r="F167" t="str">
            <v>Kum ve garvye kullanılarak yapılan tünel B.A. betonu</v>
          </cell>
          <cell r="G167" t="str">
            <v>m³</v>
          </cell>
          <cell r="H167">
            <v>88.04</v>
          </cell>
        </row>
        <row r="168">
          <cell r="D168" t="str">
            <v>B-16.533</v>
          </cell>
          <cell r="F168" t="str">
            <v>Barajlarda idarece istenilen dozda kum ve kırmataş kullanılarak betoniyerle karıştırılan vibratörle dövülen tünel betonu</v>
          </cell>
          <cell r="G168" t="str">
            <v>m³</v>
          </cell>
          <cell r="H168">
            <v>87.95</v>
          </cell>
        </row>
        <row r="169">
          <cell r="D169" t="str">
            <v>B-16.534</v>
          </cell>
          <cell r="F169" t="str">
            <v>Barajlarda idarece istenilen dozda kum ve kırmataş kullanılarak betoniyerle karıştırılan vibratörle dövülen tünel betonarme betonu</v>
          </cell>
          <cell r="G169" t="str">
            <v>m³</v>
          </cell>
          <cell r="H169">
            <v>91.190000000000012</v>
          </cell>
        </row>
        <row r="170">
          <cell r="D170" t="str">
            <v>B-16.535</v>
          </cell>
          <cell r="F170" t="str">
            <v>Barajlarda idarece istenilen dozda konkasör kumu ve kırmataş kullanılarak betoniyerle karıştırılan vibratörle dövülen tünel betonu</v>
          </cell>
          <cell r="G170" t="str">
            <v>m³</v>
          </cell>
          <cell r="H170">
            <v>91.51</v>
          </cell>
        </row>
        <row r="171">
          <cell r="D171" t="str">
            <v>B-16.536</v>
          </cell>
          <cell r="F171" t="str">
            <v>Barajlarda idarece istenilen dozda konkasör kumu ve kırmataş kullanılarak betoniyerle karıştırılan vibratörle dövülen tünel betonarme betonu</v>
          </cell>
          <cell r="G171" t="str">
            <v>m³</v>
          </cell>
          <cell r="H171">
            <v>94.750000000000014</v>
          </cell>
        </row>
        <row r="172">
          <cell r="D172" t="str">
            <v>B-16.537</v>
          </cell>
          <cell r="F172" t="str">
            <v>Barajlarda idarece istenilen dozda kum ve gravye kullanılarak betoniyerle karıştırılan, beton tulumbası ile dökülen ve vibratörle dövülen tünel betonu</v>
          </cell>
          <cell r="G172" t="str">
            <v>m³</v>
          </cell>
          <cell r="H172">
            <v>81.53</v>
          </cell>
        </row>
        <row r="173">
          <cell r="D173" t="str">
            <v>B-16.538</v>
          </cell>
          <cell r="F173" t="str">
            <v>Kum ve gravye kullanılarak yapılan, beton tulumbası ile dökülen B.A.  betonu</v>
          </cell>
          <cell r="G173" t="str">
            <v>m³</v>
          </cell>
          <cell r="H173">
            <v>84.800000000000011</v>
          </cell>
        </row>
        <row r="174">
          <cell r="D174" t="str">
            <v>B-16.539</v>
          </cell>
          <cell r="F174" t="str">
            <v>Barajlarda idarece istenilen dozda kum ve kırmataş kullanılarak betoniyerle karıştırılan, beton tulumbası ile dökülen ve vibratörle dövülen tünel betonu</v>
          </cell>
          <cell r="G174" t="str">
            <v>m³</v>
          </cell>
          <cell r="H174">
            <v>84.71</v>
          </cell>
        </row>
        <row r="175">
          <cell r="D175" t="str">
            <v>B-16.540</v>
          </cell>
          <cell r="F175" t="str">
            <v>Barajlarda idarece istenilen dozda kum ve kırmataş kullanılarak betoniyerle karıştırılan, beton tulumbası ile dökülen ve vibratörle dövülen tünel betonarme betonu</v>
          </cell>
          <cell r="G175" t="str">
            <v>m³</v>
          </cell>
          <cell r="H175">
            <v>87.95</v>
          </cell>
        </row>
        <row r="176">
          <cell r="D176" t="str">
            <v>B-16.541</v>
          </cell>
          <cell r="F176" t="str">
            <v>Barajlarda idarece istenilen dozda konkasör kumu ve kırmataş kullanılarak betoniyerle karıştırılan, beton tulumbası ile dökülen ve vibratörle dövülen tünel betonu</v>
          </cell>
          <cell r="G176" t="str">
            <v>m³</v>
          </cell>
          <cell r="H176">
            <v>88.279999999999987</v>
          </cell>
        </row>
        <row r="177">
          <cell r="D177" t="str">
            <v>B-16.542</v>
          </cell>
          <cell r="F177" t="str">
            <v>Barajlarda idarece istenilen dozda konkasör kumu ve kırmataş kullanılarak betoniyerle karıştırılan, beton tulumbası ile dökülen ve vibratörle dövülen tünel betonarme betonu</v>
          </cell>
          <cell r="G177" t="str">
            <v>m³</v>
          </cell>
          <cell r="H177">
            <v>91.509900000000002</v>
          </cell>
        </row>
        <row r="178">
          <cell r="D178" t="str">
            <v>B-16.576/1</v>
          </cell>
          <cell r="F178" t="str">
            <v>Barajlarda santral binasının her yerinde kullanılan, idarece istenilen dozda kum ve gravye kullanılarak betoniyerle karıştırılan, vibratörle sıkıştırılan her cins beton</v>
          </cell>
          <cell r="G178" t="str">
            <v>m³</v>
          </cell>
          <cell r="H178">
            <v>81.81</v>
          </cell>
        </row>
        <row r="179">
          <cell r="D179" t="str">
            <v>B-16.576/3</v>
          </cell>
          <cell r="F179" t="str">
            <v>Santral bina. kum ve gravye kullanılarak yapılan, beton tulumbası ile dök. beton</v>
          </cell>
          <cell r="G179" t="str">
            <v>m³</v>
          </cell>
          <cell r="H179">
            <v>79.110000000000014</v>
          </cell>
        </row>
        <row r="180">
          <cell r="D180" t="str">
            <v>B-16.577/1</v>
          </cell>
          <cell r="F180" t="str">
            <v>Barajlarda santral binasının her yerinde kullanılan, idarece istenilen dozda kum ve kırmataş kullanılarak betoniyerle karıştırılan, vibratörle sıkıştırılan her cins beton</v>
          </cell>
          <cell r="G180" t="str">
            <v>m³</v>
          </cell>
          <cell r="H180">
            <v>84.96</v>
          </cell>
        </row>
        <row r="181">
          <cell r="D181" t="str">
            <v>B-16.577/3</v>
          </cell>
          <cell r="F181" t="str">
            <v>Barajlarda santral binasının her yerinde kullanılan, idarece isteni- len dozda kum ve kırmataş kullanılarak betoniyerle karıştırılan, beton tulumbası ile dökülen vibratörle sıkıştırılan her cins beton</v>
          </cell>
          <cell r="G181" t="str">
            <v>m³</v>
          </cell>
          <cell r="H181">
            <v>82.259999999999991</v>
          </cell>
        </row>
        <row r="182">
          <cell r="D182" t="str">
            <v>B-16.578/1</v>
          </cell>
          <cell r="F182" t="str">
            <v>Barajlarda santral binasının her yerinde kullanılan, idarece istenilen dozda konkasör kumu ve kırmataş kullanılarak betoniyerle karıştırılan, vibratörle sıkıştırılan her cins beton</v>
          </cell>
          <cell r="G182" t="str">
            <v>m³</v>
          </cell>
          <cell r="H182">
            <v>88.53</v>
          </cell>
        </row>
        <row r="183">
          <cell r="D183" t="str">
            <v>B-16.578/3</v>
          </cell>
          <cell r="F183" t="str">
            <v>Barajlarda santral binasının her yerinde kullanılan, idarece isteni- len dozda konkasör kumu ve kırmataş kullanılarak betoniyerle karıştırılan, beton tulumbası ile dökülen vibratörle sıkıştırılan her cins beton</v>
          </cell>
          <cell r="G183" t="str">
            <v>m³</v>
          </cell>
          <cell r="H183">
            <v>85.83</v>
          </cell>
        </row>
        <row r="184">
          <cell r="D184" t="str">
            <v>B-16.581/1</v>
          </cell>
          <cell r="F184" t="str">
            <v>Yer altında püskürtme betonu (shotcrete) yapılması</v>
          </cell>
          <cell r="G184" t="str">
            <v>t</v>
          </cell>
          <cell r="H184">
            <v>95.660000000000011</v>
          </cell>
        </row>
        <row r="185">
          <cell r="D185" t="str">
            <v>B-16.582/1</v>
          </cell>
          <cell r="F185" t="str">
            <v>Açıkta betonu (shotcrete) yapılması</v>
          </cell>
          <cell r="G185" t="str">
            <v>t</v>
          </cell>
          <cell r="H185">
            <v>57.53</v>
          </cell>
        </row>
        <row r="186">
          <cell r="D186" t="str">
            <v>B-17.084</v>
          </cell>
          <cell r="F186" t="str">
            <v>Duvar arka ve üstlerinin ocak moloz taşıyla istifliyerek doldurulması</v>
          </cell>
          <cell r="G186" t="str">
            <v>m³</v>
          </cell>
          <cell r="H186">
            <v>38.61</v>
          </cell>
        </row>
        <row r="187">
          <cell r="D187" t="str">
            <v>B-17.085</v>
          </cell>
          <cell r="F187" t="str">
            <v>Duvar arka ve üstlerinin kazı ve tünelden çıkan moloz taşıyla istifliyerek doldurulması</v>
          </cell>
          <cell r="G187" t="str">
            <v>m³</v>
          </cell>
          <cell r="H187">
            <v>31.629999999999995</v>
          </cell>
        </row>
        <row r="188">
          <cell r="D188" t="str">
            <v>B-17.086</v>
          </cell>
          <cell r="F188" t="str">
            <v>Duvar arka ve üstlerinin toplama  moloz taşıyla istifliyerek doldurulması</v>
          </cell>
          <cell r="G188" t="str">
            <v>m²</v>
          </cell>
          <cell r="H188">
            <v>39.74</v>
          </cell>
        </row>
        <row r="189">
          <cell r="D189" t="str">
            <v>B-17.101</v>
          </cell>
          <cell r="F189" t="str">
            <v>20 cm kalınlıkta ocak taşıyla kuru pere</v>
          </cell>
          <cell r="G189" t="str">
            <v>m²</v>
          </cell>
          <cell r="H189">
            <v>19.309999999999999</v>
          </cell>
        </row>
        <row r="190">
          <cell r="D190" t="str">
            <v>B-17.102</v>
          </cell>
          <cell r="F190" t="str">
            <v>20 cm kalınlıkta kazı ve tünelden veya yıkımlardan çıkan veya idarece verilen moloz  taşıyla kuru pere</v>
          </cell>
          <cell r="G190" t="str">
            <v>m²</v>
          </cell>
          <cell r="H190">
            <v>17.73</v>
          </cell>
        </row>
        <row r="191">
          <cell r="D191" t="str">
            <v>B-17.102/1</v>
          </cell>
          <cell r="F191" t="str">
            <v>20 cm kalınlıkta toplama moloz taşıyla kuru pere</v>
          </cell>
          <cell r="G191" t="str">
            <v>m²</v>
          </cell>
          <cell r="H191">
            <v>19.579999999999998</v>
          </cell>
        </row>
        <row r="192">
          <cell r="D192" t="str">
            <v>B-17.102/2</v>
          </cell>
          <cell r="F192" t="str">
            <v>25 cm kalınlıkta ocak moloz taşıyla kuru pere</v>
          </cell>
          <cell r="G192" t="str">
            <v>m²</v>
          </cell>
          <cell r="H192">
            <v>21.49</v>
          </cell>
        </row>
        <row r="193">
          <cell r="D193" t="str">
            <v>B-17.102/3</v>
          </cell>
          <cell r="F193" t="str">
            <v>25 cm kalınlıkta kazı ve tünelden veya yıkımlardan çıkan veya idarece verilen moloz  taşıyla kuru pere</v>
          </cell>
          <cell r="G193" t="str">
            <v>m²</v>
          </cell>
          <cell r="H193">
            <v>19.579999999999998</v>
          </cell>
        </row>
        <row r="194">
          <cell r="D194" t="str">
            <v>B-17.102/4</v>
          </cell>
          <cell r="F194" t="str">
            <v>25 cm kalınlıkta toplama moloz taşıyla kuru pere</v>
          </cell>
          <cell r="G194" t="str">
            <v>m²</v>
          </cell>
          <cell r="H194">
            <v>21.79</v>
          </cell>
        </row>
        <row r="195">
          <cell r="D195" t="str">
            <v>B-17.103</v>
          </cell>
          <cell r="F195" t="str">
            <v>30 cm kalınlıkta ocak moloz taşıyla kuru pere</v>
          </cell>
          <cell r="G195" t="str">
            <v>m²</v>
          </cell>
          <cell r="H195">
            <v>24.36</v>
          </cell>
        </row>
        <row r="196">
          <cell r="D196" t="str">
            <v>B-17.104</v>
          </cell>
          <cell r="F196" t="str">
            <v>30 cm kalınlıkta kazı ve tünelden veya yıkımlardan çıkan veya idarece verilen moloz  taşıyla kuru pere</v>
          </cell>
          <cell r="G196" t="str">
            <v>m²</v>
          </cell>
          <cell r="H196">
            <v>22.139999999999997</v>
          </cell>
        </row>
        <row r="197">
          <cell r="D197" t="str">
            <v>B-17.104/1</v>
          </cell>
          <cell r="F197" t="str">
            <v>30 cm kalınlıkta toplama moloz taşıyla kuru pere</v>
          </cell>
          <cell r="G197" t="str">
            <v>m²</v>
          </cell>
          <cell r="H197">
            <v>24.71</v>
          </cell>
        </row>
        <row r="198">
          <cell r="D198" t="str">
            <v>B-17.107</v>
          </cell>
          <cell r="F198" t="str">
            <v>20 cm kalınlıkta ocak taşıyla 250-300 dozlu harçlı pere</v>
          </cell>
          <cell r="G198" t="str">
            <v>m²</v>
          </cell>
          <cell r="H198">
            <v>23.63</v>
          </cell>
        </row>
        <row r="199">
          <cell r="D199" t="str">
            <v>B-17.107/1</v>
          </cell>
          <cell r="F199" t="str">
            <v>25 cm kalınlıkta ocak moloz taşıyla 250-300 dozlu harçlı pere</v>
          </cell>
          <cell r="G199" t="str">
            <v>m²</v>
          </cell>
          <cell r="H199">
            <v>26.8</v>
          </cell>
        </row>
        <row r="200">
          <cell r="D200" t="str">
            <v>B-17.116</v>
          </cell>
          <cell r="F200" t="str">
            <v>30 cm kalınlıkta ocak moloz taşıyla 250-300 dozlu harçlı pere</v>
          </cell>
          <cell r="G200" t="str">
            <v>m²</v>
          </cell>
          <cell r="H200">
            <v>30.299999999999997</v>
          </cell>
        </row>
        <row r="201">
          <cell r="D201" t="str">
            <v>B-17.116/1</v>
          </cell>
          <cell r="F201" t="str">
            <v>20 cm kalınlıkta toplama taşla 250-300 dozlu harçlı pere</v>
          </cell>
          <cell r="G201" t="str">
            <v>m²</v>
          </cell>
          <cell r="H201">
            <v>23.889999999999997</v>
          </cell>
        </row>
        <row r="202">
          <cell r="D202" t="str">
            <v>B-17.116/2</v>
          </cell>
          <cell r="F202" t="str">
            <v>25 cm kalınlıkta toplama taşla 250-300 dozlu harçlı pere</v>
          </cell>
          <cell r="G202" t="str">
            <v>m²</v>
          </cell>
          <cell r="H202">
            <v>27.1</v>
          </cell>
        </row>
        <row r="203">
          <cell r="D203" t="str">
            <v>B-17.116/3</v>
          </cell>
          <cell r="F203" t="str">
            <v>30 cm kalınlıkta toplama taşla 250-300 dozlu harçlı pere</v>
          </cell>
          <cell r="G203" t="str">
            <v>m²</v>
          </cell>
          <cell r="H203">
            <v>30.65</v>
          </cell>
        </row>
        <row r="204">
          <cell r="D204" t="str">
            <v>B-17.131/1</v>
          </cell>
          <cell r="F204" t="str">
            <v>Kazıdan, tünelden veya yıkımlardan çıkan veya idarece verilen taşlarla 250-300 dozlu 20 cm kalınlıkta harçlı pere</v>
          </cell>
          <cell r="G204" t="str">
            <v>m²</v>
          </cell>
          <cell r="H204">
            <v>22.04</v>
          </cell>
        </row>
        <row r="205">
          <cell r="D205" t="str">
            <v>B-17.131/2</v>
          </cell>
          <cell r="F205" t="str">
            <v>Kazıdan, tünelden veya yıkımlardan çıkan veya idarece verilen taşlarla 250-300 dozlu 25 cm kalınlıkta harçlı pere</v>
          </cell>
          <cell r="G205" t="str">
            <v>m²</v>
          </cell>
          <cell r="H205">
            <v>24.2</v>
          </cell>
        </row>
        <row r="206">
          <cell r="D206" t="str">
            <v>B-17.131/3</v>
          </cell>
          <cell r="F206" t="str">
            <v>Kazıdan, tünelden veya yıkımlardan çıkan veya idarece verilen taşlarla 250-300 dozlu 30 cm kalınlıkta harçlı pere</v>
          </cell>
          <cell r="G206" t="str">
            <v>m²</v>
          </cell>
          <cell r="H206">
            <v>28.08</v>
          </cell>
        </row>
        <row r="207">
          <cell r="D207" t="str">
            <v>B-17.136</v>
          </cell>
          <cell r="F207" t="str">
            <v>Ocak taşıyla blokaj</v>
          </cell>
          <cell r="G207" t="str">
            <v>m³</v>
          </cell>
          <cell r="H207">
            <v>40.75</v>
          </cell>
        </row>
        <row r="208">
          <cell r="D208" t="str">
            <v>B-17.137</v>
          </cell>
          <cell r="F208" t="str">
            <v>Kazı ve tünelden çıkan moloz taşıyla blokaj</v>
          </cell>
          <cell r="G208" t="str">
            <v>m³</v>
          </cell>
          <cell r="H208">
            <v>33.76</v>
          </cell>
        </row>
        <row r="209">
          <cell r="D209" t="str">
            <v>B-17.138</v>
          </cell>
          <cell r="F209" t="str">
            <v>Toplama moloz taşıyla blokaj</v>
          </cell>
          <cell r="G209" t="str">
            <v>m³</v>
          </cell>
          <cell r="H209">
            <v>41.88</v>
          </cell>
        </row>
        <row r="210">
          <cell r="D210" t="str">
            <v>B-17.D/2</v>
          </cell>
          <cell r="F210" t="str">
            <v>İdarece istenilen dozajlı çimento harcı ile 3 cm kalınlıkta muhafaza betonu</v>
          </cell>
          <cell r="G210" t="str">
            <v>m²</v>
          </cell>
          <cell r="H210">
            <v>6.89</v>
          </cell>
        </row>
        <row r="211">
          <cell r="D211" t="str">
            <v>B-17.D/3</v>
          </cell>
          <cell r="F211" t="str">
            <v>İdarece istenilen dozajlı çimento harcı ile 5 cm kalınlıkta muhafaza betonu</v>
          </cell>
          <cell r="G211" t="str">
            <v>m²</v>
          </cell>
          <cell r="H211">
            <v>7.51</v>
          </cell>
        </row>
        <row r="212">
          <cell r="D212" t="str">
            <v>B-17.D/4</v>
          </cell>
          <cell r="F212" t="str">
            <v>İdarece istenilen dozajlı çimento harcı ile 2 cm kalınlıkta tesviye  betonu</v>
          </cell>
          <cell r="G212" t="str">
            <v>m²</v>
          </cell>
          <cell r="H212">
            <v>6.5600000000000005</v>
          </cell>
        </row>
        <row r="213">
          <cell r="D213" t="str">
            <v>B-17.D/5</v>
          </cell>
          <cell r="F213" t="str">
            <v>İdarece istenilen dozajlı çimento harcı ile 5 cm kalınlıkta tesviye  betonu</v>
          </cell>
          <cell r="G213" t="str">
            <v>m²</v>
          </cell>
          <cell r="H213">
            <v>7.8599999999999994</v>
          </cell>
        </row>
        <row r="214">
          <cell r="D214" t="str">
            <v>B-17.D/6</v>
          </cell>
          <cell r="F214" t="str">
            <v>Ocak moloz taşıyla tahkimat</v>
          </cell>
          <cell r="G214" t="str">
            <v>m³</v>
          </cell>
          <cell r="H214">
            <v>35.14</v>
          </cell>
        </row>
        <row r="215">
          <cell r="D215" t="str">
            <v>B-17.D/7</v>
          </cell>
          <cell r="F215" t="str">
            <v>kazı ve tünelden çıkan moloz  taşıyla tahkimat</v>
          </cell>
          <cell r="G215" t="str">
            <v>m³</v>
          </cell>
          <cell r="H215">
            <v>28.79</v>
          </cell>
        </row>
        <row r="216">
          <cell r="D216" t="str">
            <v>B-18.405</v>
          </cell>
          <cell r="F216" t="str">
            <v>Beton borulardan döşenmiş mecra ( 15 cm iç çapında)</v>
          </cell>
          <cell r="G216" t="str">
            <v>m</v>
          </cell>
          <cell r="H216">
            <v>9.65</v>
          </cell>
        </row>
        <row r="217">
          <cell r="D217" t="str">
            <v>B-18.409</v>
          </cell>
          <cell r="F217" t="str">
            <v>Beton borulardan döşenmiş mecra ( 20cm iç çapında)</v>
          </cell>
          <cell r="G217" t="str">
            <v>m</v>
          </cell>
          <cell r="H217">
            <v>10.73</v>
          </cell>
        </row>
        <row r="218">
          <cell r="D218" t="str">
            <v>B-18.413</v>
          </cell>
          <cell r="F218" t="str">
            <v>Beton borulardan döşenmiş mecra ( 25 cm iç çapında)</v>
          </cell>
          <cell r="G218" t="str">
            <v>m</v>
          </cell>
          <cell r="H218">
            <v>12.240000000000002</v>
          </cell>
        </row>
        <row r="219">
          <cell r="D219" t="str">
            <v>B-18.417</v>
          </cell>
          <cell r="F219" t="str">
            <v>Beton borulardan döşenmiş mecra ( 30 cm iç çapında)</v>
          </cell>
          <cell r="G219" t="str">
            <v>m</v>
          </cell>
          <cell r="H219">
            <v>15.259999999999998</v>
          </cell>
        </row>
        <row r="220">
          <cell r="D220" t="str">
            <v>B-18.421</v>
          </cell>
          <cell r="F220" t="str">
            <v>Beton borulardan döşenmiş mecra ( 35 cm iç çapında)</v>
          </cell>
          <cell r="G220" t="str">
            <v>m</v>
          </cell>
          <cell r="H220">
            <v>17.640000000000004</v>
          </cell>
        </row>
        <row r="221">
          <cell r="D221" t="str">
            <v>B-18.425</v>
          </cell>
          <cell r="F221" t="str">
            <v>Beton borulardan döşenmiş mecra ( 40 cm iç çapında)</v>
          </cell>
          <cell r="G221" t="str">
            <v>m</v>
          </cell>
          <cell r="H221">
            <v>20.13</v>
          </cell>
        </row>
        <row r="222">
          <cell r="D222" t="str">
            <v>B-18.429</v>
          </cell>
          <cell r="F222" t="str">
            <v>Beton borulardan döşenmiş mecra ( 50 cm iç çapında)</v>
          </cell>
          <cell r="G222" t="str">
            <v>m</v>
          </cell>
          <cell r="H222">
            <v>24.949999999999996</v>
          </cell>
        </row>
        <row r="223">
          <cell r="D223" t="str">
            <v>B-18.433</v>
          </cell>
          <cell r="F223" t="str">
            <v>Beton borulardan döşenmiş mecra ( 60 cm iç çapında)</v>
          </cell>
          <cell r="G223" t="str">
            <v>m</v>
          </cell>
          <cell r="H223">
            <v>32.510000000000005</v>
          </cell>
        </row>
        <row r="224">
          <cell r="D224" t="str">
            <v>B-18.437</v>
          </cell>
          <cell r="F224" t="str">
            <v>Beton borulardan döşenmiş mecra ( 80 cm iç çapında)</v>
          </cell>
          <cell r="G224" t="str">
            <v>m</v>
          </cell>
          <cell r="H224">
            <v>52.739999999999995</v>
          </cell>
        </row>
        <row r="225">
          <cell r="D225" t="str">
            <v>B-18.451</v>
          </cell>
          <cell r="F225" t="str">
            <v>Beton borulardan drenaj yapılması ( 15 cm iç çapında)</v>
          </cell>
          <cell r="G225" t="str">
            <v>m</v>
          </cell>
          <cell r="H225">
            <v>8.2899999999999991</v>
          </cell>
        </row>
        <row r="226">
          <cell r="D226" t="str">
            <v>B-18.452</v>
          </cell>
          <cell r="F226" t="str">
            <v>Beton borulardan döşenmiş mecra ( 20 cm iç çapında)</v>
          </cell>
          <cell r="G226" t="str">
            <v>m</v>
          </cell>
          <cell r="H226">
            <v>9.35</v>
          </cell>
        </row>
        <row r="227">
          <cell r="D227" t="str">
            <v>B-18.453</v>
          </cell>
          <cell r="F227" t="str">
            <v>Beton borulardan döşenmiş mecra ( 25 cm iç çapında)</v>
          </cell>
          <cell r="G227" t="str">
            <v>m</v>
          </cell>
          <cell r="H227">
            <v>10.85</v>
          </cell>
        </row>
        <row r="228">
          <cell r="D228" t="str">
            <v>B-18.454</v>
          </cell>
          <cell r="F228" t="str">
            <v>Beton borulardan döşenmiş mecra (30 cm iç çapında)</v>
          </cell>
          <cell r="G228" t="str">
            <v>m</v>
          </cell>
          <cell r="H228">
            <v>13.86</v>
          </cell>
        </row>
        <row r="229">
          <cell r="D229" t="str">
            <v>B-18.455</v>
          </cell>
          <cell r="F229" t="str">
            <v>Beton borulardan döşenmiş mecra ( 35 cm iç çapında)</v>
          </cell>
          <cell r="G229" t="str">
            <v>m</v>
          </cell>
          <cell r="H229">
            <v>16.21</v>
          </cell>
        </row>
        <row r="230">
          <cell r="D230" t="str">
            <v>B-18.456</v>
          </cell>
          <cell r="F230" t="str">
            <v>Beton borulardan döşenmiş mecra ( 40 cm iç çapında)</v>
          </cell>
          <cell r="G230" t="str">
            <v>m</v>
          </cell>
          <cell r="H230">
            <v>18.66</v>
          </cell>
        </row>
        <row r="231">
          <cell r="D231" t="str">
            <v>B-18.457</v>
          </cell>
          <cell r="F231" t="str">
            <v>Beton borulardan döşenmiş mecra ( 50 cm iç çapında)</v>
          </cell>
          <cell r="G231" t="str">
            <v>m</v>
          </cell>
          <cell r="H231">
            <v>23.497499999999999</v>
          </cell>
        </row>
        <row r="232">
          <cell r="D232" t="str">
            <v>B-18.501</v>
          </cell>
          <cell r="F232" t="str">
            <v>PVC su ve enjeksiyon tutucularının temini ve yerine konulması</v>
          </cell>
          <cell r="G232" t="str">
            <v>kg</v>
          </cell>
          <cell r="H232">
            <v>9.379999999999999</v>
          </cell>
        </row>
        <row r="233">
          <cell r="D233" t="str">
            <v>B-18.502</v>
          </cell>
          <cell r="F233" t="str">
            <v>Bakır su ve enjeksiyon tutucularının temini ve yerine konulması</v>
          </cell>
          <cell r="G233" t="str">
            <v>kg</v>
          </cell>
          <cell r="H233">
            <v>17.689999999999998</v>
          </cell>
        </row>
        <row r="234">
          <cell r="D234" t="str">
            <v>B-18.503</v>
          </cell>
          <cell r="F234" t="str">
            <v>Lastik su ve enjeksiyon tutucularının temini ve yeraltında veya açıkta yapılarda yerine konulması</v>
          </cell>
          <cell r="G234" t="str">
            <v>kg</v>
          </cell>
          <cell r="H234">
            <v>11.639999999999999</v>
          </cell>
        </row>
        <row r="235">
          <cell r="D235" t="str">
            <v>B-21.001</v>
          </cell>
          <cell r="F235" t="str">
            <v>Seri halinde imalata mahsus beton ve betonarme betonu kalıbı</v>
          </cell>
          <cell r="G235" t="str">
            <v>m²</v>
          </cell>
          <cell r="H235">
            <v>5.61</v>
          </cell>
        </row>
        <row r="236">
          <cell r="D236" t="str">
            <v>B-21.015</v>
          </cell>
          <cell r="F236" t="str">
            <v>Her cins düz yüzeyli beton ve betonarme betonu kalıbı yapılması (F2 cinsi)</v>
          </cell>
          <cell r="G236" t="str">
            <v>m²</v>
          </cell>
          <cell r="H236">
            <v>24.34</v>
          </cell>
        </row>
        <row r="237">
          <cell r="D237" t="str">
            <v>B-21.015/1</v>
          </cell>
          <cell r="F237" t="str">
            <v>F1 cinsi beton veya betonarme betonu yüzeyi veren düz kalıp</v>
          </cell>
          <cell r="G237" t="str">
            <v>m²</v>
          </cell>
          <cell r="H237">
            <v>17.04</v>
          </cell>
        </row>
        <row r="238">
          <cell r="D238" t="str">
            <v>B-21.015/2</v>
          </cell>
          <cell r="F238" t="str">
            <v>F3 cinsi beton veya betonarme betonu yüzeyi veren düz kalıp</v>
          </cell>
          <cell r="G238" t="str">
            <v>m²</v>
          </cell>
          <cell r="H238">
            <v>31.64</v>
          </cell>
        </row>
        <row r="239">
          <cell r="D239" t="str">
            <v>B-21.015/3</v>
          </cell>
          <cell r="F239" t="str">
            <v>F4 cinsi beton veya betonarme betonu yüzeyi veren düz kalıp</v>
          </cell>
          <cell r="G239" t="str">
            <v>m²</v>
          </cell>
          <cell r="H239">
            <v>41.38</v>
          </cell>
        </row>
        <row r="240">
          <cell r="D240" t="str">
            <v>B-21.015/4</v>
          </cell>
          <cell r="F240" t="str">
            <v>F5 cinsi beton veya betonarme betonu yüzeyi veren düz kalıp</v>
          </cell>
          <cell r="G240" t="str">
            <v>m²</v>
          </cell>
          <cell r="H240">
            <v>14.6</v>
          </cell>
        </row>
        <row r="241">
          <cell r="D241" t="str">
            <v>B-21.024</v>
          </cell>
          <cell r="F241" t="str">
            <v>Her cins eğri yüzeyli beton ve betonarme betonu kalıbı yapılması (F2 cinsi)</v>
          </cell>
          <cell r="G241" t="str">
            <v>m²</v>
          </cell>
          <cell r="H241">
            <v>48.629999999999995</v>
          </cell>
        </row>
        <row r="242">
          <cell r="D242" t="str">
            <v>B-21.024/1</v>
          </cell>
          <cell r="F242" t="str">
            <v>F1 cinsi beton veya betonarme betonu yüzeyi veren eğri kalıp</v>
          </cell>
          <cell r="G242" t="str">
            <v>m²</v>
          </cell>
          <cell r="H242">
            <v>36.479999999999997</v>
          </cell>
        </row>
        <row r="243">
          <cell r="D243" t="str">
            <v>B-21.024/2</v>
          </cell>
          <cell r="F243" t="str">
            <v>F3 cinsi beton veya betonarme betonu yüzeyi veren eğri kalıp</v>
          </cell>
          <cell r="G243" t="str">
            <v>m²</v>
          </cell>
          <cell r="H243">
            <v>60.790000000000006</v>
          </cell>
        </row>
        <row r="244">
          <cell r="D244" t="str">
            <v>B-21.024/3</v>
          </cell>
          <cell r="F244" t="str">
            <v>F4 cinsi beton veya betonarme betonu yüzeyi veren eğri kalıp</v>
          </cell>
          <cell r="G244" t="str">
            <v>m²</v>
          </cell>
          <cell r="H244">
            <v>72.94</v>
          </cell>
        </row>
        <row r="245">
          <cell r="D245" t="str">
            <v>B-21.024/4</v>
          </cell>
          <cell r="F245" t="str">
            <v>F5 cinsi beton veya betonarme betonu yüzeyi veren eğri kalıp</v>
          </cell>
          <cell r="G245" t="str">
            <v>m²</v>
          </cell>
          <cell r="H245">
            <v>34.04</v>
          </cell>
        </row>
        <row r="246">
          <cell r="D246" t="str">
            <v>B-21.042</v>
          </cell>
          <cell r="F246" t="str">
            <v>12 m'den fazla açıklıklı köprü veya kiriş kalıbı</v>
          </cell>
          <cell r="G246" t="str">
            <v>m²</v>
          </cell>
          <cell r="H246">
            <v>33.200000000000003</v>
          </cell>
        </row>
        <row r="247">
          <cell r="D247" t="str">
            <v>B-21.051</v>
          </cell>
          <cell r="F247" t="str">
            <v>Köprülerde 3-7 m açıklık için kalıp iskelesi</v>
          </cell>
          <cell r="G247" t="str">
            <v>m³</v>
          </cell>
          <cell r="H247">
            <v>5.68</v>
          </cell>
        </row>
        <row r="248">
          <cell r="D248" t="str">
            <v>B-21.053</v>
          </cell>
          <cell r="F248" t="str">
            <v>Köprülerde 7-15 m açıklık için kalıp iskelesi</v>
          </cell>
          <cell r="G248" t="str">
            <v>m³</v>
          </cell>
          <cell r="H248">
            <v>14.440000000000001</v>
          </cell>
        </row>
        <row r="249">
          <cell r="D249" t="str">
            <v>B-21.054</v>
          </cell>
          <cell r="F249" t="str">
            <v>Binalarda 4-8 m yükseklik için kalıp iskelesi</v>
          </cell>
          <cell r="G249" t="str">
            <v>m³</v>
          </cell>
          <cell r="H249">
            <v>1.9400000000000004</v>
          </cell>
        </row>
        <row r="250">
          <cell r="D250" t="str">
            <v>B-21.062</v>
          </cell>
          <cell r="F250" t="str">
            <v>Binalarda 8-12 m yükseklik için kalıp iskelesi</v>
          </cell>
          <cell r="G250" t="str">
            <v>m²</v>
          </cell>
          <cell r="H250">
            <v>2.9000000000000004</v>
          </cell>
        </row>
        <row r="251">
          <cell r="D251" t="str">
            <v>B-21.065</v>
          </cell>
          <cell r="F251" t="str">
            <v>Binalarda iş iskelesi</v>
          </cell>
          <cell r="G251" t="str">
            <v>m²</v>
          </cell>
          <cell r="H251">
            <v>2.78</v>
          </cell>
        </row>
        <row r="252">
          <cell r="D252" t="str">
            <v>B-21.D/1/1</v>
          </cell>
          <cell r="F252" t="str">
            <v>(F1 cinsi) tünelde her cins düz yüzeyli beton betonarme betonu kalıbı yapılması</v>
          </cell>
          <cell r="G252" t="str">
            <v>m²</v>
          </cell>
          <cell r="H252">
            <v>23.36</v>
          </cell>
        </row>
        <row r="253">
          <cell r="D253" t="str">
            <v>B-21.D/1/2</v>
          </cell>
          <cell r="F253" t="str">
            <v>(F2 cinsi) tünelde her cins düz yüzeyli beton betonarme betonu kalıbı yapılması</v>
          </cell>
          <cell r="G253" t="str">
            <v>m²</v>
          </cell>
          <cell r="H253">
            <v>29.2</v>
          </cell>
        </row>
        <row r="254">
          <cell r="D254" t="str">
            <v>B-21.D/1/3</v>
          </cell>
          <cell r="F254" t="str">
            <v>(F3cinsi) tünelde her cins düz yüzeyli beton betonarme betonu kalıbı yapılması</v>
          </cell>
          <cell r="G254" t="str">
            <v>m²</v>
          </cell>
          <cell r="H254">
            <v>35.049999999999997</v>
          </cell>
        </row>
        <row r="255">
          <cell r="D255" t="str">
            <v>B-21.D/1/4</v>
          </cell>
          <cell r="F255" t="str">
            <v>(F4 cinsi) tünelde her cins düz yüzeyli beton betonarme betonu kalıbı yapılması</v>
          </cell>
          <cell r="G255" t="str">
            <v>m²</v>
          </cell>
          <cell r="H255">
            <v>43.809999999999995</v>
          </cell>
        </row>
        <row r="256">
          <cell r="D256" t="str">
            <v>B-21.D/1/5</v>
          </cell>
          <cell r="F256" t="str">
            <v>(F5 cinsi) tünelde her cins düz yüzeyli beton betonarme betonu kalıbı yapılması</v>
          </cell>
          <cell r="G256" t="str">
            <v>m²</v>
          </cell>
          <cell r="H256">
            <v>23.36</v>
          </cell>
        </row>
        <row r="257">
          <cell r="D257" t="str">
            <v>B-21.D/2/1</v>
          </cell>
          <cell r="F257" t="str">
            <v>(F1 cinsi) tünelde her cins eğri yüzeyli beton betonarme betonu kalıbı yapılması</v>
          </cell>
          <cell r="G257" t="str">
            <v>m²</v>
          </cell>
          <cell r="H257">
            <v>46.680000000000007</v>
          </cell>
        </row>
        <row r="258">
          <cell r="D258" t="str">
            <v>B-21.D/2/2</v>
          </cell>
          <cell r="F258" t="str">
            <v>(F2 cinsi) tünelde her cins eğri yüzeyli beton betonarme betonu kalıbı yapılması</v>
          </cell>
          <cell r="G258" t="str">
            <v>m²</v>
          </cell>
          <cell r="H258">
            <v>58.35</v>
          </cell>
        </row>
        <row r="259">
          <cell r="D259" t="str">
            <v>B-21.D/2/3</v>
          </cell>
          <cell r="F259" t="str">
            <v>(F3cinsi) tünelde her cins eğri yüzeyli beton betonarme betonu kalıbı yapılması</v>
          </cell>
          <cell r="G259" t="str">
            <v>m²</v>
          </cell>
          <cell r="H259">
            <v>70.03</v>
          </cell>
        </row>
        <row r="260">
          <cell r="D260" t="str">
            <v>B-21.D/2/4</v>
          </cell>
          <cell r="F260" t="str">
            <v>(F4 cinsi) tünelde her cins eğri yüzeyli beton betonarme betonu kalıbı yapılması</v>
          </cell>
          <cell r="G260" t="str">
            <v>m²</v>
          </cell>
          <cell r="H260">
            <v>87.53</v>
          </cell>
        </row>
        <row r="261">
          <cell r="D261" t="str">
            <v>B-21.D/2/5</v>
          </cell>
          <cell r="F261" t="str">
            <v>(F5 cinsi) tünelde her cins eğri yüzeyli beton betonarme betonu kalıbı yapılması</v>
          </cell>
          <cell r="G261" t="str">
            <v>m²</v>
          </cell>
          <cell r="H261">
            <v>46.680000000000007</v>
          </cell>
        </row>
        <row r="262">
          <cell r="D262" t="str">
            <v>B-21.D/3</v>
          </cell>
          <cell r="F262" t="str">
            <v>Batardoların çerceve, destek ve bağlama aksamının imali ve yerine konması</v>
          </cell>
          <cell r="G262" t="str">
            <v>m³</v>
          </cell>
          <cell r="H262">
            <v>142.19</v>
          </cell>
        </row>
        <row r="263">
          <cell r="D263" t="str">
            <v>B-21.D/4</v>
          </cell>
          <cell r="F263" t="str">
            <v>Batardoların çerceve, destek ve bağlama aksamının kerestesi</v>
          </cell>
          <cell r="G263" t="str">
            <v>m³</v>
          </cell>
          <cell r="H263">
            <v>985.63</v>
          </cell>
        </row>
        <row r="264">
          <cell r="D264" t="str">
            <v>B-21.D/5</v>
          </cell>
          <cell r="F264" t="str">
            <v>Ahşap malzemelerin katranlanması</v>
          </cell>
          <cell r="G264" t="str">
            <v>m²</v>
          </cell>
          <cell r="H264">
            <v>2</v>
          </cell>
        </row>
        <row r="265">
          <cell r="D265" t="str">
            <v>B-23.001/1</v>
          </cell>
          <cell r="F265" t="str">
            <v>Barajlarda betonarme demiri (yerli malı Ø 6)</v>
          </cell>
          <cell r="G265" t="str">
            <v>t</v>
          </cell>
          <cell r="H265">
            <v>1486.7400000000002</v>
          </cell>
        </row>
        <row r="266">
          <cell r="D266" t="str">
            <v>B-23.001/2</v>
          </cell>
          <cell r="F266" t="str">
            <v>Barajlarda betonarme demiri (yerli malı Ø 8-12)</v>
          </cell>
          <cell r="G266" t="str">
            <v>t</v>
          </cell>
          <cell r="H266">
            <v>1486.7400000000002</v>
          </cell>
        </row>
        <row r="267">
          <cell r="D267" t="str">
            <v>B-23.001/3</v>
          </cell>
          <cell r="F267" t="str">
            <v>Tünelde betonarme demiri (yerli malı Ø 6)</v>
          </cell>
          <cell r="G267" t="str">
            <v>t</v>
          </cell>
          <cell r="H267">
            <v>1534.38</v>
          </cell>
        </row>
        <row r="268">
          <cell r="D268" t="str">
            <v>B-23.001/4</v>
          </cell>
          <cell r="F268" t="str">
            <v>Tünelde betonarme demiri (yerli malı Ø 8-12)</v>
          </cell>
          <cell r="G268" t="str">
            <v>t</v>
          </cell>
          <cell r="H268">
            <v>1534.38</v>
          </cell>
        </row>
        <row r="269">
          <cell r="D269" t="str">
            <v>B-23.002</v>
          </cell>
          <cell r="F269" t="str">
            <v>Barajlarda betonarme demiri (yerli malı Ø 14 ve daha büyük çaplı)</v>
          </cell>
          <cell r="G269" t="str">
            <v>t</v>
          </cell>
          <cell r="H269">
            <v>1310.93</v>
          </cell>
        </row>
        <row r="270">
          <cell r="D270" t="str">
            <v>B-23.002/1</v>
          </cell>
          <cell r="F270" t="str">
            <v>Tünelde betonarme demiri (yerli malı Ø 14 ve daha büyük çaplı)</v>
          </cell>
          <cell r="G270" t="str">
            <v>t</v>
          </cell>
          <cell r="H270">
            <v>1343.65</v>
          </cell>
        </row>
        <row r="271">
          <cell r="D271" t="str">
            <v>B-23.003</v>
          </cell>
          <cell r="F271" t="str">
            <v>Ø 26 mm betonarme demirlerinin manşonla eklenmesi</v>
          </cell>
          <cell r="G271" t="str">
            <v>ad</v>
          </cell>
          <cell r="H271">
            <v>20.810000000000002</v>
          </cell>
        </row>
        <row r="272">
          <cell r="D272" t="str">
            <v>B-23.004</v>
          </cell>
          <cell r="F272" t="str">
            <v>Ø 28 mm betonarme demirlerinin manşonla eklenmesi</v>
          </cell>
          <cell r="G272" t="str">
            <v>ad</v>
          </cell>
          <cell r="H272">
            <v>24.14</v>
          </cell>
        </row>
        <row r="273">
          <cell r="D273" t="str">
            <v>B-23.005</v>
          </cell>
          <cell r="F273" t="str">
            <v>Ø 30mm betonarme demirlerinin manşonla eklenmesi</v>
          </cell>
          <cell r="G273" t="str">
            <v>ad</v>
          </cell>
          <cell r="H273">
            <v>27.540000000000006</v>
          </cell>
        </row>
        <row r="274">
          <cell r="D274" t="str">
            <v>B-23.006</v>
          </cell>
          <cell r="F274" t="str">
            <v>Ø 32 mm betonarme demirlerinin manşonla eklenmesi</v>
          </cell>
          <cell r="G274" t="str">
            <v>ad</v>
          </cell>
          <cell r="H274">
            <v>29.78</v>
          </cell>
        </row>
        <row r="275">
          <cell r="D275" t="str">
            <v>B-23.007</v>
          </cell>
          <cell r="F275" t="str">
            <v>Ø 36 mm betonarme demirlerinin manşonla eklenmesi</v>
          </cell>
          <cell r="G275" t="str">
            <v>ad</v>
          </cell>
          <cell r="H275">
            <v>36.430000000000007</v>
          </cell>
        </row>
        <row r="276">
          <cell r="D276" t="str">
            <v>B-23.008</v>
          </cell>
          <cell r="F276" t="str">
            <v>Ø 40 mm betonarme demirlerinin manşonla eklenmesi</v>
          </cell>
          <cell r="G276" t="str">
            <v>ad</v>
          </cell>
          <cell r="H276">
            <v>43.01</v>
          </cell>
        </row>
        <row r="277">
          <cell r="D277" t="str">
            <v>B-23.009</v>
          </cell>
          <cell r="F277" t="str">
            <v>Ø 50 mm betonarme demirlerinin manşonla eklenmesi</v>
          </cell>
          <cell r="G277" t="str">
            <v>ad</v>
          </cell>
          <cell r="H277">
            <v>55.34</v>
          </cell>
        </row>
        <row r="278">
          <cell r="D278" t="str">
            <v>B-23.051</v>
          </cell>
          <cell r="F278" t="str">
            <v>Münferit profil demirler</v>
          </cell>
          <cell r="G278" t="str">
            <v>t</v>
          </cell>
          <cell r="H278">
            <v>1937.69</v>
          </cell>
        </row>
        <row r="279">
          <cell r="D279" t="str">
            <v>B-23.071</v>
          </cell>
          <cell r="F279" t="str">
            <v>Mürekkep profil demirler</v>
          </cell>
          <cell r="G279" t="str">
            <v>t</v>
          </cell>
          <cell r="H279">
            <v>2134.94</v>
          </cell>
        </row>
        <row r="280">
          <cell r="D280" t="str">
            <v>B-23.081</v>
          </cell>
          <cell r="F280" t="str">
            <v>Kafes kirişli demir çatı</v>
          </cell>
          <cell r="G280" t="str">
            <v>t</v>
          </cell>
          <cell r="H280">
            <v>3318.13</v>
          </cell>
        </row>
        <row r="281">
          <cell r="D281" t="str">
            <v>B-23.101</v>
          </cell>
          <cell r="F281" t="str">
            <v>Demir karkas</v>
          </cell>
          <cell r="G281" t="str">
            <v>t</v>
          </cell>
          <cell r="H281">
            <v>2883.75</v>
          </cell>
        </row>
        <row r="282">
          <cell r="D282" t="str">
            <v>B-23.111</v>
          </cell>
          <cell r="F282" t="str">
            <v>Demir kapı ve kepenk</v>
          </cell>
          <cell r="G282" t="str">
            <v>kg</v>
          </cell>
          <cell r="H282">
            <v>4.5</v>
          </cell>
        </row>
        <row r="283">
          <cell r="D283" t="str">
            <v>B-23.112</v>
          </cell>
          <cell r="F283" t="str">
            <v>Demir pencere</v>
          </cell>
          <cell r="G283" t="str">
            <v>kg</v>
          </cell>
          <cell r="H283">
            <v>4.5</v>
          </cell>
        </row>
        <row r="284">
          <cell r="D284" t="str">
            <v>B-23.167</v>
          </cell>
          <cell r="F284" t="str">
            <v>Saç levhadan baca ve merdiven</v>
          </cell>
          <cell r="G284" t="str">
            <v>kg</v>
          </cell>
          <cell r="H284">
            <v>3.75</v>
          </cell>
        </row>
        <row r="285">
          <cell r="D285" t="str">
            <v>B-23.176</v>
          </cell>
          <cell r="F285" t="str">
            <v>Basit demir işleri</v>
          </cell>
          <cell r="G285" t="str">
            <v>kg</v>
          </cell>
          <cell r="H285">
            <v>3.9299999999999997</v>
          </cell>
        </row>
        <row r="286">
          <cell r="D286" t="str">
            <v>B-23.201</v>
          </cell>
          <cell r="F286" t="str">
            <v>Dövme demir mamulatı</v>
          </cell>
          <cell r="G286" t="str">
            <v>kg</v>
          </cell>
          <cell r="H286">
            <v>4.3499999999999996</v>
          </cell>
        </row>
        <row r="287">
          <cell r="D287" t="str">
            <v>B-23.255</v>
          </cell>
          <cell r="F287" t="str">
            <v>Giriş ızgarası, her türlü demir kapaklar</v>
          </cell>
          <cell r="G287" t="str">
            <v>kg</v>
          </cell>
          <cell r="H287">
            <v>10.01</v>
          </cell>
        </row>
        <row r="288">
          <cell r="D288" t="str">
            <v>B-23.255/a</v>
          </cell>
          <cell r="F288" t="str">
            <v>Dolusavak radyal kapakları ve gömülü parçalarının imali ve yerine konulması</v>
          </cell>
          <cell r="G288" t="str">
            <v>kg</v>
          </cell>
          <cell r="H288">
            <v>11.509999999999998</v>
          </cell>
        </row>
        <row r="289">
          <cell r="D289" t="str">
            <v>B-23.302</v>
          </cell>
          <cell r="F289" t="str">
            <v>Kapak kaldırma tertibatı ve kumanda teçhizatının yapılması ve yerine konulması</v>
          </cell>
          <cell r="G289" t="str">
            <v>kg</v>
          </cell>
          <cell r="H289">
            <v>15.990000000000002</v>
          </cell>
        </row>
        <row r="290">
          <cell r="D290" t="str">
            <v>B-23.D/1</v>
          </cell>
          <cell r="F290" t="str">
            <v>Kazık başlıklar , çarıklar, ek levhalar ve kancalar</v>
          </cell>
          <cell r="G290" t="str">
            <v>kg</v>
          </cell>
          <cell r="H290">
            <v>7.49</v>
          </cell>
        </row>
        <row r="291">
          <cell r="D291" t="str">
            <v>B-23.D/3</v>
          </cell>
          <cell r="F291" t="str">
            <v>Dipsavak vanaları veya kapakları ve kumanda mekanizmaları</v>
          </cell>
          <cell r="G291" t="str">
            <v xml:space="preserve"> </v>
          </cell>
          <cell r="H291" t="str">
            <v xml:space="preserve">--------  </v>
          </cell>
        </row>
        <row r="292">
          <cell r="D292" t="str">
            <v>B-23.D/4</v>
          </cell>
          <cell r="F292" t="str">
            <v>Cebir borular ve çelik mesnetler</v>
          </cell>
          <cell r="G292" t="str">
            <v>kg</v>
          </cell>
          <cell r="H292">
            <v>8.76</v>
          </cell>
        </row>
        <row r="293">
          <cell r="D293" t="str">
            <v>B-23.D/4a</v>
          </cell>
          <cell r="F293" t="str">
            <v>Açıktaki cebri borular ve çelik mesnetleri</v>
          </cell>
          <cell r="G293" t="str">
            <v>kg</v>
          </cell>
          <cell r="H293">
            <v>7.01</v>
          </cell>
        </row>
        <row r="294">
          <cell r="D294" t="str">
            <v>B-23.D/5</v>
          </cell>
          <cell r="F294" t="str">
            <v>Santral boşaltma boruları</v>
          </cell>
          <cell r="G294" t="str">
            <v>kg</v>
          </cell>
          <cell r="H294">
            <v>5.7799999999999994</v>
          </cell>
        </row>
        <row r="295">
          <cell r="D295" t="str">
            <v>B-23.D/6</v>
          </cell>
          <cell r="F295" t="str">
            <v>Santral su boşaltma sisteminin temini ve yerine monte edilmesi</v>
          </cell>
          <cell r="G295" t="str">
            <v xml:space="preserve"> </v>
          </cell>
          <cell r="H295" t="str">
            <v xml:space="preserve">--------  </v>
          </cell>
        </row>
        <row r="296">
          <cell r="D296" t="str">
            <v>B-23.D/7</v>
          </cell>
          <cell r="F296" t="str">
            <v>Siyah çelik boruların yerine konması</v>
          </cell>
          <cell r="G296" t="str">
            <v>kg</v>
          </cell>
          <cell r="H296">
            <v>2.9100000000000006</v>
          </cell>
        </row>
        <row r="297">
          <cell r="D297" t="str">
            <v>B-23.D/8</v>
          </cell>
          <cell r="F297" t="str">
            <v>Santral gezer vincinin imali ve yerine konması</v>
          </cell>
          <cell r="G297" t="str">
            <v xml:space="preserve"> </v>
          </cell>
          <cell r="H297" t="str">
            <v xml:space="preserve">--------  </v>
          </cell>
        </row>
        <row r="298">
          <cell r="D298" t="str">
            <v>B-23.D/9</v>
          </cell>
          <cell r="F298" t="str">
            <v>Şalt sahası ve kablo kanalı çelik yapılarının imali ve yerine montajı</v>
          </cell>
          <cell r="G298" t="str">
            <v>kg</v>
          </cell>
          <cell r="H298">
            <v>5.25</v>
          </cell>
        </row>
        <row r="299">
          <cell r="D299" t="str">
            <v>B-32.101</v>
          </cell>
          <cell r="F299" t="str">
            <v>Tünel ve galeri kazılması dolgu ve/veya depoya konulması</v>
          </cell>
          <cell r="G299" t="str">
            <v>m³</v>
          </cell>
          <cell r="H299" t="str">
            <v xml:space="preserve">--------  </v>
          </cell>
        </row>
        <row r="300">
          <cell r="D300" t="str">
            <v>B-32.102</v>
          </cell>
          <cell r="F300" t="str">
            <v>Eğik veya dik eksenli tünel ve/veya galeri kazısı yapılması ve dolgu ve/veya depoya konulması</v>
          </cell>
          <cell r="G300" t="str">
            <v>m³</v>
          </cell>
          <cell r="H300" t="str">
            <v xml:space="preserve">--------  </v>
          </cell>
        </row>
        <row r="301">
          <cell r="D301" t="str">
            <v>B-32.D/1</v>
          </cell>
          <cell r="F301" t="str">
            <v>Tünellerde daimi çelik iksa yapılması</v>
          </cell>
          <cell r="G301" t="str">
            <v>kg</v>
          </cell>
          <cell r="H301">
            <v>0.98</v>
          </cell>
        </row>
        <row r="302">
          <cell r="D302" t="str">
            <v>B-32.D/3</v>
          </cell>
          <cell r="F302" t="str">
            <v>Açıkta 0,00 ila 10,00 m uzunlukta kaya bulonu tesis edilmesi</v>
          </cell>
          <cell r="G302" t="str">
            <v>kg</v>
          </cell>
          <cell r="H302">
            <v>3.35</v>
          </cell>
        </row>
        <row r="303">
          <cell r="D303" t="str">
            <v>B-32.D/4</v>
          </cell>
          <cell r="F303" t="str">
            <v>Yeraltında 0,00 ila 5,00 m uzunlukta kaya bulonu tesis edilmesi</v>
          </cell>
          <cell r="G303" t="str">
            <v>kg</v>
          </cell>
          <cell r="H303">
            <v>3.5500000000000003</v>
          </cell>
        </row>
        <row r="304">
          <cell r="D304" t="str">
            <v>B-D.301</v>
          </cell>
          <cell r="F304" t="str">
            <v>Baraj ölçüm teçhizatı ve teferruatı</v>
          </cell>
          <cell r="G304" t="str">
            <v xml:space="preserve"> </v>
          </cell>
          <cell r="H304" t="str">
            <v xml:space="preserve">--------  </v>
          </cell>
        </row>
        <row r="305">
          <cell r="D305" t="str">
            <v>B-D.302</v>
          </cell>
          <cell r="F305" t="str">
            <v>Baraj ölçüm teçhizatı ve teferruatının yerine konulması</v>
          </cell>
          <cell r="G305" t="str">
            <v xml:space="preserve"> </v>
          </cell>
          <cell r="H305" t="str">
            <v xml:space="preserve">--------  </v>
          </cell>
        </row>
        <row r="306">
          <cell r="D306" t="str">
            <v>B-D.302/1</v>
          </cell>
          <cell r="F306" t="str">
            <v>Siğorta referans röperi yapılması</v>
          </cell>
          <cell r="G306" t="str">
            <v>ad</v>
          </cell>
          <cell r="H306">
            <v>249</v>
          </cell>
        </row>
        <row r="307">
          <cell r="D307" t="str">
            <v>B-D.302/2</v>
          </cell>
          <cell r="F307" t="str">
            <v>Alet merkezleme röperi yapılması</v>
          </cell>
          <cell r="G307" t="str">
            <v>ad</v>
          </cell>
          <cell r="H307">
            <v>249</v>
          </cell>
        </row>
        <row r="308">
          <cell r="D308" t="str">
            <v>B-D.302/3</v>
          </cell>
          <cell r="F308" t="str">
            <v>Harici çökme röperi yapılması</v>
          </cell>
          <cell r="G308" t="str">
            <v>ad</v>
          </cell>
          <cell r="H308">
            <v>249</v>
          </cell>
        </row>
        <row r="309">
          <cell r="D309" t="str">
            <v>B-D.302/4</v>
          </cell>
          <cell r="F309" t="str">
            <v>Rasat kuyusu yerleştirlmesi</v>
          </cell>
          <cell r="G309" t="str">
            <v>ad</v>
          </cell>
          <cell r="H309">
            <v>1245</v>
          </cell>
        </row>
        <row r="310">
          <cell r="D310" t="str">
            <v>B-D.302/5</v>
          </cell>
          <cell r="F310" t="str">
            <v>Çapraz kollu çökme göstergesi yerleştirilmesi</v>
          </cell>
          <cell r="G310" t="str">
            <v>ad</v>
          </cell>
          <cell r="H310">
            <v>2195</v>
          </cell>
        </row>
        <row r="311">
          <cell r="D311" t="str">
            <v>B-D.302/6</v>
          </cell>
          <cell r="F311" t="str">
            <v>Dolgu tipi piyozemotre yerleştirlmesi</v>
          </cell>
          <cell r="G311" t="str">
            <v>ad</v>
          </cell>
          <cell r="H311">
            <v>1245</v>
          </cell>
        </row>
        <row r="312">
          <cell r="D312" t="str">
            <v>B-D.302/7</v>
          </cell>
          <cell r="F312" t="str">
            <v>Temel tipi piyozemotre yerleştirlmesi</v>
          </cell>
          <cell r="G312" t="str">
            <v>ad</v>
          </cell>
          <cell r="H312">
            <v>1245</v>
          </cell>
        </row>
        <row r="313">
          <cell r="D313" t="str">
            <v>B-D.304</v>
          </cell>
          <cell r="F313" t="str">
            <v>Ankraj ve kaya bolunu deliği açılması</v>
          </cell>
          <cell r="G313" t="str">
            <v>m</v>
          </cell>
          <cell r="H313">
            <v>11.4</v>
          </cell>
        </row>
        <row r="314">
          <cell r="D314" t="str">
            <v>B-D.305</v>
          </cell>
          <cell r="F314" t="str">
            <v>Ankaraj demir konulması</v>
          </cell>
          <cell r="G314" t="str">
            <v>t</v>
          </cell>
          <cell r="H314">
            <v>2.0900000000000003</v>
          </cell>
        </row>
        <row r="315">
          <cell r="D315" t="str">
            <v>B-D.308</v>
          </cell>
          <cell r="F315" t="str">
            <v>Duvar arka ve üstlerinin mevcut toprakla doldurulması</v>
          </cell>
          <cell r="G315" t="str">
            <v>m³</v>
          </cell>
          <cell r="H315">
            <v>5.16</v>
          </cell>
        </row>
        <row r="316">
          <cell r="D316" t="str">
            <v>B-D.309</v>
          </cell>
          <cell r="F316" t="str">
            <v>Duvar arka ve üstlerinin kum veya çakılla doldurulması</v>
          </cell>
          <cell r="G316" t="str">
            <v>m³</v>
          </cell>
          <cell r="H316">
            <v>11.940000000000001</v>
          </cell>
        </row>
        <row r="317">
          <cell r="D317" t="str">
            <v>B-D.402</v>
          </cell>
          <cell r="F317" t="str">
            <v>Çakıllı malzeme ile alt temel ve temel malzemesi hazırlanması ve yerine konması</v>
          </cell>
          <cell r="G317" t="str">
            <v>m³</v>
          </cell>
          <cell r="H317">
            <v>3.55</v>
          </cell>
        </row>
        <row r="318">
          <cell r="D318" t="str">
            <v>B-D.403</v>
          </cell>
          <cell r="F318" t="str">
            <v>Elenmiş çakıllı malzeme ile alt temel ve temel malzemesi hazırlanması ve yerine konması</v>
          </cell>
          <cell r="G318" t="str">
            <v>m³</v>
          </cell>
          <cell r="H318">
            <v>6.3</v>
          </cell>
        </row>
        <row r="319">
          <cell r="D319" t="str">
            <v>B-D.404</v>
          </cell>
          <cell r="F319" t="str">
            <v>Kırmataş  malzeme ile alt temel ve temel malzemesi hazırlanması ve yerine konması</v>
          </cell>
          <cell r="G319" t="str">
            <v>m³</v>
          </cell>
          <cell r="H319">
            <v>13.299999999999999</v>
          </cell>
        </row>
        <row r="320">
          <cell r="D320" t="str">
            <v>B-D.405</v>
          </cell>
          <cell r="F320" t="str">
            <v>Çakıllı malzeme ile kaplama altı malzemesi hazırlanması ve yerine konması</v>
          </cell>
          <cell r="G320" t="str">
            <v>m³</v>
          </cell>
          <cell r="H320">
            <v>3.55</v>
          </cell>
        </row>
        <row r="321">
          <cell r="D321" t="str">
            <v>B-D.406</v>
          </cell>
          <cell r="F321" t="str">
            <v>Elenmiş çakıllı malzeme ile kaplama altı malzemesi hazırlanması ve yerine konması</v>
          </cell>
          <cell r="G321" t="str">
            <v>m³</v>
          </cell>
          <cell r="H321">
            <v>6.3</v>
          </cell>
        </row>
        <row r="322">
          <cell r="D322" t="str">
            <v>B-D.407</v>
          </cell>
          <cell r="F322" t="str">
            <v>Kırmataş malzeme ile kaplama altı malzemesi hazırlanması ve yerine konması</v>
          </cell>
          <cell r="G322" t="str">
            <v>m³</v>
          </cell>
          <cell r="H322">
            <v>13.299999999999999</v>
          </cell>
        </row>
        <row r="323">
          <cell r="D323" t="str">
            <v>B-D.410</v>
          </cell>
          <cell r="F323" t="str">
            <v>İdare site inşaatı (site binaları)</v>
          </cell>
          <cell r="G323" t="str">
            <v>m²</v>
          </cell>
          <cell r="H323">
            <v>591.54999999999995</v>
          </cell>
        </row>
        <row r="324">
          <cell r="D324" t="str">
            <v>B-D.430</v>
          </cell>
          <cell r="F324" t="str">
            <v>Tel kafes yapılması</v>
          </cell>
          <cell r="G324" t="str">
            <v>kg</v>
          </cell>
          <cell r="H324">
            <v>2.29</v>
          </cell>
        </row>
        <row r="325">
          <cell r="D325" t="str">
            <v>B-D.501</v>
          </cell>
          <cell r="F325" t="str">
            <v>Santral ve kontrol binaları sıhhı tesisat malzemelerin temin edilmesi</v>
          </cell>
          <cell r="H325" t="str">
            <v xml:space="preserve">--------  </v>
          </cell>
        </row>
        <row r="326">
          <cell r="D326" t="str">
            <v>B-D.502</v>
          </cell>
          <cell r="F326" t="str">
            <v>Santral ve kontrol binaları sıhhı tesisat şebekesinin yapılması</v>
          </cell>
          <cell r="H326" t="str">
            <v xml:space="preserve">--------  </v>
          </cell>
        </row>
        <row r="327">
          <cell r="D327" t="str">
            <v>B-D.503</v>
          </cell>
          <cell r="F327" t="str">
            <v>Santral ve kontrol binası ısıtma havalandırma ve klima tesisatı yapılması</v>
          </cell>
          <cell r="H327" t="str">
            <v xml:space="preserve">--------  </v>
          </cell>
        </row>
        <row r="328">
          <cell r="D328" t="str">
            <v>B-D.504</v>
          </cell>
          <cell r="F328" t="str">
            <v>Baraj ve HES tesisleri aydınlatma tesisatı malzemelerinin temin edilmesi</v>
          </cell>
          <cell r="H328" t="str">
            <v xml:space="preserve">--------  </v>
          </cell>
        </row>
        <row r="329">
          <cell r="D329" t="str">
            <v>B-D.505</v>
          </cell>
          <cell r="F329" t="str">
            <v>Baraj ve HES tesisleri aydınlatma tesisatı şebekesi yapılması</v>
          </cell>
          <cell r="H329" t="str">
            <v xml:space="preserve">--------  </v>
          </cell>
        </row>
        <row r="330">
          <cell r="D330" t="str">
            <v>B-D.506</v>
          </cell>
          <cell r="F330" t="str">
            <v>Telefon ve saat tesisatı yapılması</v>
          </cell>
          <cell r="H330" t="str">
            <v xml:space="preserve">--------  </v>
          </cell>
        </row>
        <row r="331">
          <cell r="D331" t="str">
            <v>B-D.510</v>
          </cell>
          <cell r="F331" t="str">
            <v>Topraklama tesisatı yapılması</v>
          </cell>
          <cell r="G331" t="str">
            <v>kg</v>
          </cell>
          <cell r="H331">
            <v>29.18</v>
          </cell>
        </row>
        <row r="332">
          <cell r="D332" t="str">
            <v>B-07.D/1</v>
          </cell>
          <cell r="F332" t="str">
            <v>Çimento taşınması</v>
          </cell>
          <cell r="G332" t="str">
            <v>t</v>
          </cell>
          <cell r="H332">
            <v>31.475000000000001</v>
          </cell>
        </row>
        <row r="333">
          <cell r="D333" t="str">
            <v>B-07.D/2</v>
          </cell>
          <cell r="F333" t="str">
            <v>Karayolu ile Demir Taşınması-Karabük (258 km)</v>
          </cell>
          <cell r="G333" t="str">
            <v>t</v>
          </cell>
          <cell r="H333">
            <v>35.462499999999999</v>
          </cell>
        </row>
        <row r="334">
          <cell r="D334" t="str">
            <v>03.917</v>
          </cell>
          <cell r="F334" t="str">
            <v>Kompresör</v>
          </cell>
          <cell r="G334" t="str">
            <v>sa</v>
          </cell>
          <cell r="H334">
            <v>13.020000000000001</v>
          </cell>
        </row>
        <row r="335">
          <cell r="D335" t="str">
            <v>03.918</v>
          </cell>
          <cell r="F335" t="str">
            <v>Enjeksiyon pompasoı</v>
          </cell>
          <cell r="G335" t="str">
            <v>sa</v>
          </cell>
          <cell r="H335">
            <v>6.5299999999999994</v>
          </cell>
        </row>
        <row r="336">
          <cell r="D336" t="str">
            <v>03.933</v>
          </cell>
          <cell r="F336" t="str">
            <v>Pistonlu su pompasının 1 saatlik ücreti</v>
          </cell>
          <cell r="G336" t="str">
            <v>sa</v>
          </cell>
          <cell r="H336">
            <v>11.39</v>
          </cell>
        </row>
        <row r="337">
          <cell r="D337" t="str">
            <v>03.938</v>
          </cell>
          <cell r="F337" t="str">
            <v>Su tankeri</v>
          </cell>
          <cell r="G337" t="str">
            <v>sa</v>
          </cell>
          <cell r="H337">
            <v>15.790000000000001</v>
          </cell>
        </row>
        <row r="338">
          <cell r="D338" t="str">
            <v>03.960</v>
          </cell>
          <cell r="F338" t="str">
            <v>Mikser (75 Hp)</v>
          </cell>
          <cell r="G338" t="str">
            <v>sa</v>
          </cell>
          <cell r="H338">
            <v>9.1800000000000015</v>
          </cell>
        </row>
        <row r="339">
          <cell r="D339" t="str">
            <v>03.971</v>
          </cell>
          <cell r="F339" t="str">
            <v>Su sondaj makinesinin bir saatlik ücreti</v>
          </cell>
          <cell r="G339" t="str">
            <v>sa</v>
          </cell>
          <cell r="H339">
            <v>36.760000000000005</v>
          </cell>
        </row>
        <row r="340">
          <cell r="D340" t="str">
            <v>03.972</v>
          </cell>
          <cell r="F340" t="str">
            <v>Temel sondaj makinesi</v>
          </cell>
          <cell r="G340" t="str">
            <v>sa</v>
          </cell>
          <cell r="H340">
            <v>30.060000000000002</v>
          </cell>
        </row>
        <row r="341">
          <cell r="D341" t="str">
            <v>03.988</v>
          </cell>
          <cell r="F341" t="str">
            <v>Hizmet arabası</v>
          </cell>
          <cell r="G341" t="str">
            <v>sa</v>
          </cell>
          <cell r="H341">
            <v>14.74</v>
          </cell>
        </row>
        <row r="342">
          <cell r="D342" t="str">
            <v>03.989</v>
          </cell>
          <cell r="F342" t="str">
            <v>Seyyar vinç</v>
          </cell>
          <cell r="G342" t="str">
            <v>sa</v>
          </cell>
          <cell r="H342">
            <v>9.73</v>
          </cell>
        </row>
        <row r="343">
          <cell r="D343" t="str">
            <v>03.9134</v>
          </cell>
          <cell r="F343" t="str">
            <v>Torna işçiliği</v>
          </cell>
          <cell r="G343" t="str">
            <v>sa</v>
          </cell>
          <cell r="H343">
            <v>10.3</v>
          </cell>
        </row>
        <row r="344">
          <cell r="D344" t="str">
            <v>03.991</v>
          </cell>
          <cell r="F344" t="str">
            <v>Aydınlatma jeneratörü</v>
          </cell>
          <cell r="G344" t="str">
            <v>sa</v>
          </cell>
          <cell r="H344">
            <v>1.2899999999999998</v>
          </cell>
        </row>
        <row r="345">
          <cell r="D345" t="str">
            <v>05.101</v>
          </cell>
          <cell r="F345" t="str">
            <v>Personel giderleri</v>
          </cell>
          <cell r="G345" t="str">
            <v>sa</v>
          </cell>
          <cell r="H345">
            <v>64.64</v>
          </cell>
        </row>
        <row r="346">
          <cell r="D346" t="str">
            <v>05.102</v>
          </cell>
          <cell r="F346" t="str">
            <v>Filtreli sondaj boruları</v>
          </cell>
          <cell r="G346" t="str">
            <v>m</v>
          </cell>
          <cell r="H346">
            <v>25.16</v>
          </cell>
        </row>
        <row r="347">
          <cell r="D347" t="str">
            <v>05.103</v>
          </cell>
          <cell r="F347" t="str">
            <v>Su sondaj matkabı</v>
          </cell>
          <cell r="G347" t="str">
            <v>ad</v>
          </cell>
          <cell r="H347">
            <v>578</v>
          </cell>
        </row>
        <row r="348">
          <cell r="D348" t="str">
            <v>05.105</v>
          </cell>
          <cell r="F348" t="str">
            <v>Bozulmamış numune tüpü hazırlanması</v>
          </cell>
          <cell r="G348" t="str">
            <v>ad</v>
          </cell>
          <cell r="H348">
            <v>38.58</v>
          </cell>
        </row>
        <row r="349">
          <cell r="D349" t="str">
            <v>05.106</v>
          </cell>
          <cell r="F349" t="str">
            <v>Kuyu muhafaza borusu hazırlanması</v>
          </cell>
          <cell r="G349" t="str">
            <v>m</v>
          </cell>
          <cell r="H349">
            <v>19.25</v>
          </cell>
        </row>
        <row r="350">
          <cell r="D350" t="str">
            <v>05.108</v>
          </cell>
          <cell r="F350" t="str">
            <v>Vidye kron hazırlanması</v>
          </cell>
          <cell r="G350" t="str">
            <v>ad</v>
          </cell>
          <cell r="H350">
            <v>40.630000000000003</v>
          </cell>
        </row>
        <row r="351">
          <cell r="D351" t="str">
            <v>05.109</v>
          </cell>
          <cell r="F351" t="str">
            <v>Temel sondaj karotiyeri hazırlanması</v>
          </cell>
          <cell r="G351" t="str">
            <v>ad</v>
          </cell>
          <cell r="H351">
            <v>514.16</v>
          </cell>
        </row>
        <row r="352">
          <cell r="D352" t="str">
            <v>05.110</v>
          </cell>
          <cell r="F352" t="str">
            <v>Elmas matkap</v>
          </cell>
          <cell r="G352" t="str">
            <v>ad</v>
          </cell>
          <cell r="H352">
            <v>208</v>
          </cell>
        </row>
        <row r="353">
          <cell r="D353" t="str">
            <v>09.003</v>
          </cell>
          <cell r="F353" t="str">
            <v>Şantiye giderleri</v>
          </cell>
          <cell r="G353" t="str">
            <v>sa</v>
          </cell>
          <cell r="H353">
            <v>7.4880000000000004</v>
          </cell>
        </row>
        <row r="354">
          <cell r="D354" t="str">
            <v>30-7819</v>
          </cell>
          <cell r="F354" t="str">
            <v>Basınçlı su deneyi yapılması (0~20 m)</v>
          </cell>
          <cell r="G354" t="str">
            <v>ad</v>
          </cell>
          <cell r="H354">
            <v>21.690624999999997</v>
          </cell>
        </row>
        <row r="355">
          <cell r="D355" t="str">
            <v>30-7820</v>
          </cell>
          <cell r="F355" t="str">
            <v>Basınçlı su deneyi yapılması (20~40 m)</v>
          </cell>
          <cell r="G355" t="str">
            <v>ad</v>
          </cell>
          <cell r="H355">
            <v>24.609374999999996</v>
          </cell>
        </row>
        <row r="356">
          <cell r="D356" t="str">
            <v>30-7821</v>
          </cell>
          <cell r="F356" t="str">
            <v>Basınçlı su deneyi yapılması (40~60 m)</v>
          </cell>
          <cell r="G356" t="str">
            <v>ad</v>
          </cell>
          <cell r="H356">
            <v>27.806249999999999</v>
          </cell>
        </row>
        <row r="357">
          <cell r="D357" t="str">
            <v>30-7822</v>
          </cell>
          <cell r="F357" t="str">
            <v>Basınçlı su deneyi yapılması (60~80 m)</v>
          </cell>
          <cell r="G357" t="str">
            <v>ad</v>
          </cell>
          <cell r="H357">
            <v>38.865624999999994</v>
          </cell>
        </row>
        <row r="358">
          <cell r="D358" t="str">
            <v>30-7823</v>
          </cell>
          <cell r="F358" t="str">
            <v>Basınçlı su deneyi yapılması (80~120 m)</v>
          </cell>
          <cell r="G358" t="str">
            <v>ad</v>
          </cell>
          <cell r="H358">
            <v>47.903124999999996</v>
          </cell>
        </row>
        <row r="359">
          <cell r="D359" t="str">
            <v>30-17-8801</v>
          </cell>
          <cell r="F359" t="str">
            <v>Çok sert zeminlerde 9 7/8 " Çapında su sondaj kuyusu açılması</v>
          </cell>
          <cell r="G359" t="str">
            <v>m</v>
          </cell>
          <cell r="H359">
            <v>903.99999999999989</v>
          </cell>
        </row>
        <row r="360">
          <cell r="D360" t="str">
            <v>31-7838</v>
          </cell>
          <cell r="F360" t="str">
            <v>0~20 m arasında perde, kapak ve sağlamlaştırma enjeksiyonu (200~300 kg/m)</v>
          </cell>
          <cell r="G360" t="str">
            <v>m3</v>
          </cell>
          <cell r="H360">
            <v>169.07099999999997</v>
          </cell>
        </row>
        <row r="361">
          <cell r="D361" t="str">
            <v>31-7839</v>
          </cell>
          <cell r="F361" t="str">
            <v>20~40 m arasında perde, kapak ve sağlamlaştırma enjeksiyonu (200~300 kg/m)</v>
          </cell>
          <cell r="G361" t="str">
            <v>m3</v>
          </cell>
          <cell r="H361">
            <v>174.18449999999999</v>
          </cell>
        </row>
        <row r="362">
          <cell r="D362" t="str">
            <v>31-7840</v>
          </cell>
          <cell r="F362" t="str">
            <v>40~60 m arasında perde, kapak ve sağlamlaştırma enjeksiyonu (158 kg/m)</v>
          </cell>
          <cell r="G362" t="str">
            <v>m3</v>
          </cell>
          <cell r="H362">
            <v>212.05799999999999</v>
          </cell>
        </row>
        <row r="363">
          <cell r="D363" t="str">
            <v>31-7841</v>
          </cell>
          <cell r="F363" t="str">
            <v>60~80 m arasında perde, kapak ve sağlamlaştırma enjeksiyonu (158 kg/m)</v>
          </cell>
          <cell r="G363" t="str">
            <v>m3</v>
          </cell>
          <cell r="H363">
            <v>236.0925</v>
          </cell>
        </row>
        <row r="364">
          <cell r="D364" t="str">
            <v>31-7842</v>
          </cell>
          <cell r="F364" t="str">
            <v>80~120 m arasında perde, kapak ve sağlamlaştırma enjeksiyonu (200~300 kg/m)</v>
          </cell>
          <cell r="G364" t="str">
            <v>m3</v>
          </cell>
          <cell r="H364">
            <v>273.95549999999992</v>
          </cell>
        </row>
        <row r="365">
          <cell r="D365" t="str">
            <v>31-7843</v>
          </cell>
          <cell r="F365" t="str">
            <v>Hertürlü kontak enjeksiyonu yapılması</v>
          </cell>
          <cell r="G365" t="str">
            <v>m3</v>
          </cell>
          <cell r="H365">
            <v>199.76249999999999</v>
          </cell>
        </row>
        <row r="366">
          <cell r="D366" t="str">
            <v>31-7844</v>
          </cell>
          <cell r="F366" t="str">
            <v>0~60 m arasında alüvyon enjeksiyonu</v>
          </cell>
          <cell r="G366" t="str">
            <v>m3</v>
          </cell>
          <cell r="H366">
            <v>201.27499999999998</v>
          </cell>
        </row>
        <row r="367">
          <cell r="D367" t="str">
            <v>31-10-7829</v>
          </cell>
          <cell r="F367" t="str">
            <v>0~30 m arasında, alüvyonda enjeksiyon deliği açılması</v>
          </cell>
          <cell r="G367" t="str">
            <v>m</v>
          </cell>
          <cell r="H367">
            <v>156.67500000000001</v>
          </cell>
        </row>
        <row r="368">
          <cell r="D368" t="str">
            <v>31-10-7830</v>
          </cell>
          <cell r="F368" t="str">
            <v>30~60 m arasında, alüvyonda enjeksiyon deliği açılması</v>
          </cell>
          <cell r="G368" t="str">
            <v>m</v>
          </cell>
          <cell r="H368">
            <v>235.03749999999999</v>
          </cell>
        </row>
        <row r="369">
          <cell r="D369" t="str">
            <v>31-17-7828</v>
          </cell>
          <cell r="F369" t="str">
            <v>0~10 m arası çok sert ve aşındırıcı formasyonda karotsuz enj. Deliği açılması</v>
          </cell>
          <cell r="G369" t="str">
            <v>m</v>
          </cell>
          <cell r="H369">
            <v>149.18999999999997</v>
          </cell>
        </row>
        <row r="370">
          <cell r="D370" t="str">
            <v>31-17-7829</v>
          </cell>
          <cell r="F370" t="str">
            <v>10~30 m arası çok sert ve aşındırıcı formasyonda karotsuz enj. Deliği açılması</v>
          </cell>
          <cell r="G370" t="str">
            <v>m</v>
          </cell>
          <cell r="H370">
            <v>183.68249999999998</v>
          </cell>
        </row>
        <row r="371">
          <cell r="D371" t="str">
            <v>31-17-7830</v>
          </cell>
          <cell r="F371" t="str">
            <v>30~60 m arası çok sert ve aşındırıcı formasyonda karotsuz enj. Deliği açılması</v>
          </cell>
          <cell r="G371" t="str">
            <v>m</v>
          </cell>
          <cell r="H371">
            <v>235.52250000000001</v>
          </cell>
        </row>
        <row r="372">
          <cell r="D372" t="str">
            <v>31-17-7831</v>
          </cell>
          <cell r="F372" t="str">
            <v>60~120 m arası çok sert ve aşındırıcı formasyonda karotsuz enj. Deliği açılması</v>
          </cell>
          <cell r="G372" t="str">
            <v>m</v>
          </cell>
          <cell r="H372">
            <v>282.68</v>
          </cell>
        </row>
        <row r="373">
          <cell r="D373" t="str">
            <v>31-17-7832</v>
          </cell>
          <cell r="F373" t="str">
            <v>0~10 m arası çok ve aşındırıcı sert formasyonda karotlu enj. Deliği açılması</v>
          </cell>
          <cell r="G373" t="str">
            <v>m</v>
          </cell>
          <cell r="H373">
            <v>294.59999999999997</v>
          </cell>
        </row>
        <row r="374">
          <cell r="D374" t="str">
            <v>31-17-7833</v>
          </cell>
          <cell r="F374" t="str">
            <v>10~30 m arası çok ve aşındırıcı sert formasyonda karotlu enj. Deliği açılması</v>
          </cell>
          <cell r="G374" t="str">
            <v>m</v>
          </cell>
          <cell r="H374">
            <v>352.46250000000003</v>
          </cell>
        </row>
        <row r="375">
          <cell r="D375" t="str">
            <v>31-17-7834</v>
          </cell>
          <cell r="F375" t="str">
            <v>30~60 m arası çok ve aşındırıcısert formasyonda karotlu enj. Deliği açılması</v>
          </cell>
          <cell r="G375" t="str">
            <v>m</v>
          </cell>
          <cell r="H375">
            <v>438.86249999999995</v>
          </cell>
        </row>
        <row r="376">
          <cell r="D376" t="str">
            <v>31-17-7835</v>
          </cell>
          <cell r="F376" t="str">
            <v>60~120 m arası çok ve aşındırıcı sert formasyonda karotlu enj. Deliği açılması</v>
          </cell>
          <cell r="G376" t="str">
            <v>m</v>
          </cell>
          <cell r="H376">
            <v>576.53</v>
          </cell>
        </row>
        <row r="377">
          <cell r="D377" t="str">
            <v>31-7836.1.6</v>
          </cell>
          <cell r="F377" t="str">
            <v>0~20 m arasında karotsuz konsolidsyon ve kontak enjeksiyon deliği açılması</v>
          </cell>
          <cell r="G377" t="str">
            <v>m</v>
          </cell>
          <cell r="H377">
            <v>208.05</v>
          </cell>
        </row>
        <row r="379">
          <cell r="D379" t="str">
            <v>NP-001</v>
          </cell>
          <cell r="F379" t="str">
            <v>Buz tesisleri</v>
          </cell>
          <cell r="G379" t="str">
            <v>sa</v>
          </cell>
          <cell r="H379">
            <v>808.8</v>
          </cell>
        </row>
        <row r="383">
          <cell r="D383" t="str">
            <v>B-07.D/3-100</v>
          </cell>
          <cell r="E383">
            <v>100</v>
          </cell>
          <cell r="F383" t="str">
            <v>Taşımalar  L=100 m</v>
          </cell>
          <cell r="G383" t="str">
            <v>m³</v>
          </cell>
          <cell r="H383">
            <v>0.6</v>
          </cell>
        </row>
        <row r="384">
          <cell r="D384" t="str">
            <v>B-07.D/3-200</v>
          </cell>
          <cell r="E384">
            <v>200</v>
          </cell>
          <cell r="F384" t="str">
            <v>Taşımalar  L=200 m</v>
          </cell>
          <cell r="G384" t="str">
            <v>m³</v>
          </cell>
          <cell r="H384">
            <v>0.84852813742385702</v>
          </cell>
        </row>
        <row r="385">
          <cell r="D385" t="str">
            <v>B-07.D/3-300</v>
          </cell>
          <cell r="E385">
            <v>300</v>
          </cell>
          <cell r="F385" t="str">
            <v>Taşımalar  L=300 m</v>
          </cell>
          <cell r="G385" t="str">
            <v>m³</v>
          </cell>
          <cell r="H385">
            <v>1.0392304845413265</v>
          </cell>
        </row>
        <row r="386">
          <cell r="D386" t="str">
            <v>B-07.D/3-400</v>
          </cell>
          <cell r="E386">
            <v>400</v>
          </cell>
          <cell r="F386" t="str">
            <v>Taşımalar  L=400 m</v>
          </cell>
          <cell r="G386" t="str">
            <v>m³</v>
          </cell>
          <cell r="H386">
            <v>1.2</v>
          </cell>
        </row>
        <row r="387">
          <cell r="D387" t="str">
            <v>B-07.D/3-500</v>
          </cell>
          <cell r="E387">
            <v>500</v>
          </cell>
          <cell r="F387" t="str">
            <v>Taşımalar  L=500 m</v>
          </cell>
          <cell r="G387" t="str">
            <v>m³</v>
          </cell>
          <cell r="H387">
            <v>1.3416407864998738</v>
          </cell>
        </row>
        <row r="388">
          <cell r="D388" t="str">
            <v>B-07.D/3-600</v>
          </cell>
          <cell r="E388">
            <v>600</v>
          </cell>
          <cell r="F388" t="str">
            <v>Taşımalar  L=600 m</v>
          </cell>
          <cell r="G388" t="str">
            <v>m³</v>
          </cell>
          <cell r="H388">
            <v>1.4696938456699067</v>
          </cell>
        </row>
        <row r="389">
          <cell r="D389" t="str">
            <v>B-07.D/3-700</v>
          </cell>
          <cell r="E389">
            <v>700</v>
          </cell>
          <cell r="F389" t="str">
            <v>Taşımalar  L=700 m</v>
          </cell>
          <cell r="G389" t="str">
            <v>m³</v>
          </cell>
          <cell r="H389">
            <v>1.5874507866387542</v>
          </cell>
        </row>
        <row r="390">
          <cell r="D390" t="str">
            <v>B-07.D/3-800</v>
          </cell>
          <cell r="E390">
            <v>800</v>
          </cell>
          <cell r="F390" t="str">
            <v>Taşımalar  L=800 m</v>
          </cell>
          <cell r="G390" t="str">
            <v>m³</v>
          </cell>
          <cell r="H390">
            <v>1.697056274847714</v>
          </cell>
        </row>
        <row r="391">
          <cell r="D391" t="str">
            <v>B-07.D/3-900</v>
          </cell>
          <cell r="E391">
            <v>900</v>
          </cell>
          <cell r="F391" t="str">
            <v>Taşımalar  L=900 m</v>
          </cell>
          <cell r="G391" t="str">
            <v>m³</v>
          </cell>
          <cell r="H391">
            <v>1.7999999999999998</v>
          </cell>
        </row>
        <row r="392">
          <cell r="D392" t="str">
            <v>B-07.D/3-1000</v>
          </cell>
          <cell r="E392">
            <v>1000</v>
          </cell>
          <cell r="F392" t="str">
            <v>Taşımalar  L=1000 m</v>
          </cell>
          <cell r="G392" t="str">
            <v>m³</v>
          </cell>
          <cell r="H392">
            <v>1.8973665961010275</v>
          </cell>
        </row>
        <row r="393">
          <cell r="D393" t="str">
            <v>B-07.D/3-1100</v>
          </cell>
          <cell r="E393">
            <v>1100</v>
          </cell>
          <cell r="F393" t="str">
            <v>Taşımalar  L=1100 m</v>
          </cell>
          <cell r="G393" t="str">
            <v>m³</v>
          </cell>
          <cell r="H393">
            <v>1.9899748742132399</v>
          </cell>
        </row>
        <row r="394">
          <cell r="D394" t="str">
            <v>B-07.D/3-1200</v>
          </cell>
          <cell r="E394">
            <v>1200</v>
          </cell>
          <cell r="F394" t="str">
            <v>Taşımalar  L=1200 m</v>
          </cell>
          <cell r="G394" t="str">
            <v>m³</v>
          </cell>
          <cell r="H394">
            <v>2.078460969082653</v>
          </cell>
        </row>
        <row r="395">
          <cell r="D395" t="str">
            <v>B-07.D/3-1300</v>
          </cell>
          <cell r="E395">
            <v>1300</v>
          </cell>
          <cell r="F395" t="str">
            <v>Taşımalar  L=1300 m</v>
          </cell>
          <cell r="G395" t="str">
            <v>m³</v>
          </cell>
          <cell r="H395">
            <v>2.1633307652783933</v>
          </cell>
        </row>
        <row r="396">
          <cell r="D396" t="str">
            <v>B-07.D/3-1400</v>
          </cell>
          <cell r="E396">
            <v>1400</v>
          </cell>
          <cell r="F396" t="str">
            <v>Taşımalar  L=1400 m</v>
          </cell>
          <cell r="G396" t="str">
            <v>m³</v>
          </cell>
          <cell r="H396">
            <v>2.2449944320643649</v>
          </cell>
        </row>
        <row r="397">
          <cell r="D397" t="str">
            <v>B-07.D/3-1500</v>
          </cell>
          <cell r="E397">
            <v>1500</v>
          </cell>
          <cell r="F397" t="str">
            <v>Taşımalar  L=1500 m</v>
          </cell>
          <cell r="G397" t="str">
            <v>m³</v>
          </cell>
          <cell r="H397">
            <v>2.3237900077244502</v>
          </cell>
        </row>
        <row r="398">
          <cell r="D398" t="str">
            <v>B-07.D/3-1600</v>
          </cell>
          <cell r="E398">
            <v>1600</v>
          </cell>
          <cell r="F398" t="str">
            <v>Taşımalar  L=1600 m</v>
          </cell>
          <cell r="G398" t="str">
            <v>m³</v>
          </cell>
          <cell r="H398">
            <v>2.4</v>
          </cell>
        </row>
        <row r="399">
          <cell r="D399" t="str">
            <v>B-07.D/3-1700</v>
          </cell>
          <cell r="E399">
            <v>1700</v>
          </cell>
          <cell r="F399" t="str">
            <v>Taşımalar  L=1700 m</v>
          </cell>
          <cell r="G399" t="str">
            <v>m³</v>
          </cell>
          <cell r="H399">
            <v>2.4738633753705965</v>
          </cell>
        </row>
        <row r="400">
          <cell r="D400" t="str">
            <v>B-07.D/3-1800</v>
          </cell>
          <cell r="E400">
            <v>1800</v>
          </cell>
          <cell r="F400" t="str">
            <v>Taşımalar  L=1800 m</v>
          </cell>
          <cell r="G400" t="str">
            <v>m³</v>
          </cell>
          <cell r="H400">
            <v>2.545584412271571</v>
          </cell>
        </row>
        <row r="401">
          <cell r="D401" t="str">
            <v>B-07.D/3-1900</v>
          </cell>
          <cell r="E401">
            <v>1900</v>
          </cell>
          <cell r="F401" t="str">
            <v>Taşımalar  L=1900 m</v>
          </cell>
          <cell r="G401" t="str">
            <v>m³</v>
          </cell>
          <cell r="H401">
            <v>2.6153393661244042</v>
          </cell>
        </row>
        <row r="402">
          <cell r="D402" t="str">
            <v>B-07.D/3-2000</v>
          </cell>
          <cell r="E402">
            <v>2000</v>
          </cell>
          <cell r="F402" t="str">
            <v>Taşımalar  L=2000 m</v>
          </cell>
          <cell r="G402" t="str">
            <v>m³</v>
          </cell>
          <cell r="H402">
            <v>2.6832815729997477</v>
          </cell>
        </row>
        <row r="403">
          <cell r="D403" t="str">
            <v>B-07.D/3-2100</v>
          </cell>
          <cell r="E403">
            <v>2100</v>
          </cell>
          <cell r="F403" t="str">
            <v>Taşımalar  L=2100 m</v>
          </cell>
          <cell r="G403" t="str">
            <v>m³</v>
          </cell>
          <cell r="H403">
            <v>2.7495454169735036</v>
          </cell>
        </row>
        <row r="404">
          <cell r="D404" t="str">
            <v>B-07.D/3-2200</v>
          </cell>
          <cell r="E404">
            <v>2200</v>
          </cell>
          <cell r="F404" t="str">
            <v>Taşımalar  L=2200 m</v>
          </cell>
          <cell r="G404" t="str">
            <v>m³</v>
          </cell>
          <cell r="H404">
            <v>2.8142494558940578</v>
          </cell>
        </row>
        <row r="405">
          <cell r="D405" t="str">
            <v>B-07.D/3-2300</v>
          </cell>
          <cell r="E405">
            <v>2300</v>
          </cell>
          <cell r="F405" t="str">
            <v>Taşımalar  L=2300 m</v>
          </cell>
          <cell r="G405" t="str">
            <v>m³</v>
          </cell>
          <cell r="H405">
            <v>2.8774989139876315</v>
          </cell>
        </row>
        <row r="406">
          <cell r="D406" t="str">
            <v>B-07.D/3-2400</v>
          </cell>
          <cell r="E406">
            <v>2400</v>
          </cell>
          <cell r="F406" t="str">
            <v>Taşımalar  L=2400 m</v>
          </cell>
          <cell r="G406" t="str">
            <v>m³</v>
          </cell>
          <cell r="H406">
            <v>2.9393876913398134</v>
          </cell>
        </row>
        <row r="407">
          <cell r="D407" t="str">
            <v>B-07.D/3-2500</v>
          </cell>
          <cell r="E407">
            <v>2500</v>
          </cell>
          <cell r="F407" t="str">
            <v>Taşımalar  L=2500 m</v>
          </cell>
          <cell r="G407" t="str">
            <v>m³</v>
          </cell>
          <cell r="H407">
            <v>3</v>
          </cell>
        </row>
        <row r="408">
          <cell r="D408" t="str">
            <v>B-07.D/3-2600</v>
          </cell>
          <cell r="E408">
            <v>2600</v>
          </cell>
          <cell r="F408" t="str">
            <v>Taşımalar  L=2600 m</v>
          </cell>
          <cell r="G408" t="str">
            <v>m³</v>
          </cell>
          <cell r="H408">
            <v>3.0594117081556709</v>
          </cell>
        </row>
        <row r="409">
          <cell r="D409" t="str">
            <v>B-07.D/3-2700</v>
          </cell>
          <cell r="E409">
            <v>2700</v>
          </cell>
          <cell r="F409" t="str">
            <v>Taşımalar  L=2700 m</v>
          </cell>
          <cell r="G409" t="str">
            <v>m³</v>
          </cell>
          <cell r="H409">
            <v>3.117691453623979</v>
          </cell>
        </row>
        <row r="410">
          <cell r="D410" t="str">
            <v>B-07.D/3-2800</v>
          </cell>
          <cell r="E410">
            <v>2800</v>
          </cell>
          <cell r="F410" t="str">
            <v>Taşımalar  L=2800 m</v>
          </cell>
          <cell r="G410" t="str">
            <v>m³</v>
          </cell>
          <cell r="H410">
            <v>3.1749015732775083</v>
          </cell>
        </row>
        <row r="411">
          <cell r="D411" t="str">
            <v>B-07.D/3-2900</v>
          </cell>
          <cell r="E411">
            <v>2900</v>
          </cell>
          <cell r="F411" t="str">
            <v>Taşımalar  L=2900 m</v>
          </cell>
          <cell r="G411" t="str">
            <v>m³</v>
          </cell>
          <cell r="H411">
            <v>3.2310988842807022</v>
          </cell>
        </row>
        <row r="412">
          <cell r="D412" t="str">
            <v>B-07.D/3-3000</v>
          </cell>
          <cell r="E412">
            <v>3000</v>
          </cell>
          <cell r="F412" t="str">
            <v>Taşımalar  L=3000 m</v>
          </cell>
          <cell r="G412" t="str">
            <v>m³</v>
          </cell>
          <cell r="H412">
            <v>3.2863353450309969</v>
          </cell>
        </row>
        <row r="413">
          <cell r="D413" t="str">
            <v>B-07.D/3-3100</v>
          </cell>
          <cell r="E413">
            <v>3100</v>
          </cell>
          <cell r="F413" t="str">
            <v>Taşımalar  L=3100 m</v>
          </cell>
          <cell r="G413" t="str">
            <v>m³</v>
          </cell>
          <cell r="H413">
            <v>3.3406586176980131</v>
          </cell>
        </row>
        <row r="414">
          <cell r="D414" t="str">
            <v>B-07.D/3-3200</v>
          </cell>
          <cell r="E414">
            <v>3200</v>
          </cell>
          <cell r="F414" t="str">
            <v>Taşımalar  L=3200 m</v>
          </cell>
          <cell r="G414" t="str">
            <v>m³</v>
          </cell>
          <cell r="H414">
            <v>3.3941125496954281</v>
          </cell>
        </row>
        <row r="415">
          <cell r="D415" t="str">
            <v>B-07.D/3-3300</v>
          </cell>
          <cell r="E415">
            <v>3300</v>
          </cell>
          <cell r="F415" t="str">
            <v>Taşımalar  L=3300 m</v>
          </cell>
          <cell r="G415" t="str">
            <v>m³</v>
          </cell>
          <cell r="H415">
            <v>3.4467375879228173</v>
          </cell>
        </row>
        <row r="416">
          <cell r="D416" t="str">
            <v>B-07.D/3-3400</v>
          </cell>
          <cell r="E416">
            <v>3400</v>
          </cell>
          <cell r="F416" t="str">
            <v>Taşımalar  L=3400 m</v>
          </cell>
          <cell r="G416" t="str">
            <v>m³</v>
          </cell>
          <cell r="H416">
            <v>3.4985711369071799</v>
          </cell>
        </row>
        <row r="417">
          <cell r="D417" t="str">
            <v>B-07.D/3-3500</v>
          </cell>
          <cell r="E417">
            <v>3500</v>
          </cell>
          <cell r="F417" t="str">
            <v>Taşımalar  L=3500 m</v>
          </cell>
          <cell r="G417" t="str">
            <v>m³</v>
          </cell>
          <cell r="H417">
            <v>3.5496478698597693</v>
          </cell>
        </row>
        <row r="418">
          <cell r="D418" t="str">
            <v>B-07.D/3-3600</v>
          </cell>
          <cell r="E418">
            <v>3600</v>
          </cell>
          <cell r="F418" t="str">
            <v>Taşımalar  L=3600 m</v>
          </cell>
          <cell r="G418" t="str">
            <v>m³</v>
          </cell>
          <cell r="H418">
            <v>3.5999999999999996</v>
          </cell>
        </row>
        <row r="419">
          <cell r="D419" t="str">
            <v>B-07.D/3-3700</v>
          </cell>
          <cell r="E419">
            <v>3700</v>
          </cell>
          <cell r="F419" t="str">
            <v>Taşımalar  L=3700 m</v>
          </cell>
          <cell r="G419" t="str">
            <v>m³</v>
          </cell>
          <cell r="H419">
            <v>3.6496575181789317</v>
          </cell>
        </row>
        <row r="420">
          <cell r="D420" t="str">
            <v>B-07.D/3-3800</v>
          </cell>
          <cell r="E420">
            <v>3800</v>
          </cell>
          <cell r="F420" t="str">
            <v>Taşımalar  L=3800 m</v>
          </cell>
          <cell r="G420" t="str">
            <v>m³</v>
          </cell>
          <cell r="H420">
            <v>3.6986484017813859</v>
          </cell>
        </row>
        <row r="421">
          <cell r="D421" t="str">
            <v>B-07.D/3-3900</v>
          </cell>
          <cell r="E421">
            <v>3900</v>
          </cell>
          <cell r="F421" t="str">
            <v>Taşımalar  L=3900 m</v>
          </cell>
          <cell r="G421" t="str">
            <v>m³</v>
          </cell>
          <cell r="H421">
            <v>3.7469987990390385</v>
          </cell>
        </row>
        <row r="422">
          <cell r="D422" t="str">
            <v>B-07.D/3-4000</v>
          </cell>
          <cell r="E422">
            <v>4000</v>
          </cell>
          <cell r="F422" t="str">
            <v>Taşımalar  L=4000 m</v>
          </cell>
          <cell r="G422" t="str">
            <v>m³</v>
          </cell>
          <cell r="H422">
            <v>3.7947331922020551</v>
          </cell>
        </row>
        <row r="423">
          <cell r="D423" t="str">
            <v>B-07.D/3-4100</v>
          </cell>
          <cell r="E423">
            <v>4100</v>
          </cell>
          <cell r="F423" t="str">
            <v>Taşımalar  L=4100 m</v>
          </cell>
          <cell r="G423" t="str">
            <v>m³</v>
          </cell>
          <cell r="H423">
            <v>3.8418745424597089</v>
          </cell>
        </row>
        <row r="424">
          <cell r="D424" t="str">
            <v>B-07.D/3-4200</v>
          </cell>
          <cell r="E424">
            <v>4200</v>
          </cell>
          <cell r="F424" t="str">
            <v>Taşımalar  L=4200 m</v>
          </cell>
          <cell r="G424" t="str">
            <v>m³</v>
          </cell>
          <cell r="H424">
            <v>3.8884444190447156</v>
          </cell>
        </row>
        <row r="425">
          <cell r="D425" t="str">
            <v>B-07.D/3-4300</v>
          </cell>
          <cell r="E425">
            <v>4300</v>
          </cell>
          <cell r="F425" t="str">
            <v>Taşımalar  L=4300 m</v>
          </cell>
          <cell r="G425" t="str">
            <v>m³</v>
          </cell>
          <cell r="H425">
            <v>3.9344631145812001</v>
          </cell>
        </row>
        <row r="426">
          <cell r="D426" t="str">
            <v>B-07.D/3-4400</v>
          </cell>
          <cell r="E426">
            <v>4400</v>
          </cell>
          <cell r="F426" t="str">
            <v>Taşımalar  L=4400 m</v>
          </cell>
          <cell r="G426" t="str">
            <v>m³</v>
          </cell>
          <cell r="H426">
            <v>3.9799497484264799</v>
          </cell>
        </row>
        <row r="427">
          <cell r="D427" t="str">
            <v>B-07.D/3-4500</v>
          </cell>
          <cell r="E427">
            <v>4500</v>
          </cell>
          <cell r="F427" t="str">
            <v>Taşımalar  L=4500 m</v>
          </cell>
          <cell r="G427" t="str">
            <v>m³</v>
          </cell>
          <cell r="H427">
            <v>4.0249223594996213</v>
          </cell>
        </row>
        <row r="428">
          <cell r="D428" t="str">
            <v>B-07.D/3-4600</v>
          </cell>
          <cell r="E428">
            <v>4600</v>
          </cell>
          <cell r="F428" t="str">
            <v>Taşımalar  L=4600 m</v>
          </cell>
          <cell r="G428" t="str">
            <v>m³</v>
          </cell>
          <cell r="H428">
            <v>4.0693979898751609</v>
          </cell>
        </row>
        <row r="429">
          <cell r="D429" t="str">
            <v>B-07.D/3-4700</v>
          </cell>
          <cell r="E429">
            <v>4700</v>
          </cell>
          <cell r="F429" t="str">
            <v>Taşımalar  L=4700 m</v>
          </cell>
          <cell r="G429" t="str">
            <v>m³</v>
          </cell>
          <cell r="H429">
            <v>4.1133927602406262</v>
          </cell>
        </row>
        <row r="430">
          <cell r="D430" t="str">
            <v>B-07.D/3-4800</v>
          </cell>
          <cell r="E430">
            <v>4800</v>
          </cell>
          <cell r="F430" t="str">
            <v>Taşımalar  L=4800 m</v>
          </cell>
          <cell r="G430" t="str">
            <v>m³</v>
          </cell>
          <cell r="H430">
            <v>4.156921938165306</v>
          </cell>
        </row>
        <row r="431">
          <cell r="D431" t="str">
            <v>B-07.D/3-4900</v>
          </cell>
          <cell r="E431">
            <v>4900</v>
          </cell>
          <cell r="F431" t="str">
            <v>Taşımalar  L=4900 m</v>
          </cell>
          <cell r="G431" t="str">
            <v>m³</v>
          </cell>
          <cell r="H431">
            <v>4.2</v>
          </cell>
        </row>
        <row r="432">
          <cell r="D432" t="str">
            <v>B-07.D/3-5000</v>
          </cell>
          <cell r="E432">
            <v>5000</v>
          </cell>
          <cell r="F432" t="str">
            <v>Taşımalar  L=5000 m</v>
          </cell>
          <cell r="G432" t="str">
            <v>m³</v>
          </cell>
          <cell r="H432">
            <v>4.2426406871192848</v>
          </cell>
        </row>
        <row r="433">
          <cell r="D433" t="str">
            <v>B-07.D/3-5100</v>
          </cell>
          <cell r="E433">
            <v>5100</v>
          </cell>
          <cell r="F433" t="str">
            <v>Taşımalar  L=5100 m</v>
          </cell>
          <cell r="G433" t="str">
            <v>m³</v>
          </cell>
          <cell r="H433">
            <v>4.2848570571257092</v>
          </cell>
        </row>
        <row r="434">
          <cell r="D434" t="str">
            <v>B-07.D/3-5200</v>
          </cell>
          <cell r="E434">
            <v>5200</v>
          </cell>
          <cell r="F434" t="str">
            <v>Taşımalar  L=5200 m</v>
          </cell>
          <cell r="G434" t="str">
            <v>m³</v>
          </cell>
          <cell r="H434">
            <v>4.3266615305567866</v>
          </cell>
        </row>
        <row r="435">
          <cell r="D435" t="str">
            <v>B-07.D/3-5300</v>
          </cell>
          <cell r="E435">
            <v>5300</v>
          </cell>
          <cell r="F435" t="str">
            <v>Taşımalar  L=5300 m</v>
          </cell>
          <cell r="G435" t="str">
            <v>m³</v>
          </cell>
          <cell r="H435">
            <v>4.3680659335683112</v>
          </cell>
        </row>
        <row r="436">
          <cell r="D436" t="str">
            <v>B-07.D/3-5400</v>
          </cell>
          <cell r="E436">
            <v>5400</v>
          </cell>
          <cell r="F436" t="str">
            <v>Taşımalar  L=5400 m</v>
          </cell>
          <cell r="G436" t="str">
            <v>m³</v>
          </cell>
          <cell r="H436">
            <v>4.4090815370097207</v>
          </cell>
        </row>
        <row r="437">
          <cell r="D437" t="str">
            <v>B-07.D/3-5500</v>
          </cell>
          <cell r="E437">
            <v>5500</v>
          </cell>
          <cell r="F437" t="str">
            <v>Taşımalar  L=5500 m</v>
          </cell>
          <cell r="G437" t="str">
            <v>m³</v>
          </cell>
          <cell r="H437">
            <v>4.4497190922573973</v>
          </cell>
        </row>
        <row r="438">
          <cell r="D438" t="str">
            <v>B-07.D/3-5600</v>
          </cell>
          <cell r="E438">
            <v>5600</v>
          </cell>
          <cell r="F438" t="str">
            <v>Taşımalar  L=5600 m</v>
          </cell>
          <cell r="G438" t="str">
            <v>m³</v>
          </cell>
          <cell r="H438">
            <v>4.4899888641287298</v>
          </cell>
        </row>
        <row r="439">
          <cell r="D439" t="str">
            <v>B-07.D/3-5700</v>
          </cell>
          <cell r="E439">
            <v>5700</v>
          </cell>
          <cell r="F439" t="str">
            <v>Taşımalar  L=5700 m</v>
          </cell>
          <cell r="G439" t="str">
            <v>m³</v>
          </cell>
          <cell r="H439">
            <v>4.5299006611624497</v>
          </cell>
        </row>
        <row r="440">
          <cell r="D440" t="str">
            <v>B-07.D/3-5800</v>
          </cell>
          <cell r="E440">
            <v>5800</v>
          </cell>
          <cell r="F440" t="str">
            <v>Taşımalar  L=5800 m</v>
          </cell>
          <cell r="G440" t="str">
            <v>m³</v>
          </cell>
          <cell r="H440">
            <v>4.5694638635183447</v>
          </cell>
        </row>
        <row r="441">
          <cell r="D441" t="str">
            <v>B-07.D/3-5900</v>
          </cell>
          <cell r="E441">
            <v>5900</v>
          </cell>
          <cell r="F441" t="str">
            <v>Taşımalar  L=5900 m</v>
          </cell>
          <cell r="G441" t="str">
            <v>m³</v>
          </cell>
          <cell r="H441">
            <v>4.6086874487211649</v>
          </cell>
        </row>
        <row r="442">
          <cell r="D442" t="str">
            <v>B-07.D/3-6000</v>
          </cell>
          <cell r="E442">
            <v>6000</v>
          </cell>
          <cell r="F442" t="str">
            <v>Taşımalar  L=6000 m</v>
          </cell>
          <cell r="G442" t="str">
            <v>m³</v>
          </cell>
          <cell r="H442">
            <v>4.6475800154489004</v>
          </cell>
        </row>
        <row r="443">
          <cell r="D443" t="str">
            <v>B-07.D/3-6100</v>
          </cell>
          <cell r="E443">
            <v>6100</v>
          </cell>
          <cell r="F443" t="str">
            <v>Taşımalar  L=6100 m</v>
          </cell>
          <cell r="G443" t="str">
            <v>m³</v>
          </cell>
          <cell r="H443">
            <v>4.6861498055439919</v>
          </cell>
        </row>
        <row r="444">
          <cell r="D444" t="str">
            <v>B-07.D/3-6200</v>
          </cell>
          <cell r="E444">
            <v>6200</v>
          </cell>
          <cell r="F444" t="str">
            <v>Taşımalar  L=6200 m</v>
          </cell>
          <cell r="G444" t="str">
            <v>m³</v>
          </cell>
          <cell r="H444">
            <v>4.7244047244070861</v>
          </cell>
        </row>
        <row r="445">
          <cell r="D445" t="str">
            <v>B-07.D/3-6300</v>
          </cell>
          <cell r="E445">
            <v>6300</v>
          </cell>
          <cell r="F445" t="str">
            <v>Taşımalar  L=6300 m</v>
          </cell>
          <cell r="G445" t="str">
            <v>m³</v>
          </cell>
          <cell r="H445">
            <v>4.7623523599162629</v>
          </cell>
        </row>
        <row r="446">
          <cell r="D446" t="str">
            <v>B-07.D/3-6400</v>
          </cell>
          <cell r="E446">
            <v>6400</v>
          </cell>
          <cell r="F446" t="str">
            <v>Taşımalar  L=6400 m</v>
          </cell>
          <cell r="G446" t="str">
            <v>m³</v>
          </cell>
          <cell r="H446">
            <v>4.8</v>
          </cell>
        </row>
        <row r="447">
          <cell r="D447" t="str">
            <v>B-07.D/3-6500</v>
          </cell>
          <cell r="E447">
            <v>6500</v>
          </cell>
          <cell r="F447" t="str">
            <v>Taşımalar  L=6500 m</v>
          </cell>
          <cell r="G447" t="str">
            <v>m³</v>
          </cell>
          <cell r="H447">
            <v>4.8373546489791295</v>
          </cell>
        </row>
        <row r="448">
          <cell r="D448" t="str">
            <v>B-07.D/3-6600</v>
          </cell>
          <cell r="E448">
            <v>6600</v>
          </cell>
          <cell r="F448" t="str">
            <v>Taşımalar  L=6600 m</v>
          </cell>
          <cell r="G448" t="str">
            <v>m³</v>
          </cell>
          <cell r="H448">
            <v>4.8744230427815767</v>
          </cell>
        </row>
        <row r="449">
          <cell r="D449" t="str">
            <v>B-07.D/3-6700</v>
          </cell>
          <cell r="E449">
            <v>6700</v>
          </cell>
          <cell r="F449" t="str">
            <v>Taşımalar  L=6700 m</v>
          </cell>
          <cell r="G449" t="str">
            <v>m³</v>
          </cell>
          <cell r="H449">
            <v>4.9112116631234697</v>
          </cell>
        </row>
        <row r="450">
          <cell r="D450" t="str">
            <v>B-07.D/3-6800</v>
          </cell>
          <cell r="E450">
            <v>6800</v>
          </cell>
          <cell r="F450" t="str">
            <v>Taşımalar  L=6800 m</v>
          </cell>
          <cell r="G450" t="str">
            <v>m³</v>
          </cell>
          <cell r="H450">
            <v>4.9477267507411931</v>
          </cell>
        </row>
        <row r="451">
          <cell r="D451" t="str">
            <v>B-07.D/3-6900</v>
          </cell>
          <cell r="E451">
            <v>6900</v>
          </cell>
          <cell r="F451" t="str">
            <v>Taşımalar  L=6900 m</v>
          </cell>
          <cell r="G451" t="str">
            <v>m³</v>
          </cell>
          <cell r="H451">
            <v>4.9839743177508442</v>
          </cell>
        </row>
        <row r="452">
          <cell r="D452" t="str">
            <v>B-07.D/3-7000</v>
          </cell>
          <cell r="E452">
            <v>7000</v>
          </cell>
          <cell r="F452" t="str">
            <v>Taşımalar  L=7000 m</v>
          </cell>
          <cell r="G452" t="str">
            <v>m³</v>
          </cell>
          <cell r="H452">
            <v>5.0199601592044534</v>
          </cell>
        </row>
        <row r="453">
          <cell r="D453" t="str">
            <v>B-07.D/3-7100</v>
          </cell>
          <cell r="E453">
            <v>7100</v>
          </cell>
          <cell r="F453" t="str">
            <v>Taşımalar  L=7100 m</v>
          </cell>
          <cell r="G453" t="str">
            <v>m³</v>
          </cell>
          <cell r="H453">
            <v>5.0556898639058145</v>
          </cell>
        </row>
        <row r="454">
          <cell r="D454" t="str">
            <v>B-07.D/3-7200</v>
          </cell>
          <cell r="E454">
            <v>7200</v>
          </cell>
          <cell r="F454" t="str">
            <v>Taşımalar  L=7200 m</v>
          </cell>
          <cell r="G454" t="str">
            <v>m³</v>
          </cell>
          <cell r="H454">
            <v>5.0911688245431419</v>
          </cell>
        </row>
        <row r="455">
          <cell r="D455" t="str">
            <v>B-07.D/3-7300</v>
          </cell>
          <cell r="E455">
            <v>7300</v>
          </cell>
          <cell r="F455" t="str">
            <v>Taşımalar  L=7300 m</v>
          </cell>
          <cell r="G455" t="str">
            <v>m³</v>
          </cell>
          <cell r="H455">
            <v>5.1264022471905184</v>
          </cell>
        </row>
        <row r="456">
          <cell r="D456" t="str">
            <v>B-07.D/3-7400</v>
          </cell>
          <cell r="E456">
            <v>7400</v>
          </cell>
          <cell r="F456" t="str">
            <v>Taşımalar  L=7400 m</v>
          </cell>
          <cell r="G456" t="str">
            <v>m³</v>
          </cell>
          <cell r="H456">
            <v>5.1613951602255765</v>
          </cell>
        </row>
        <row r="457">
          <cell r="D457" t="str">
            <v>B-07.D/3-7500</v>
          </cell>
          <cell r="E457">
            <v>7500</v>
          </cell>
          <cell r="F457" t="str">
            <v>Taşımalar  L=7500 m</v>
          </cell>
          <cell r="G457" t="str">
            <v>m³</v>
          </cell>
          <cell r="H457">
            <v>5.1961524227066311</v>
          </cell>
        </row>
        <row r="458">
          <cell r="D458" t="str">
            <v>B-07.D/3-7600</v>
          </cell>
          <cell r="E458">
            <v>7600</v>
          </cell>
          <cell r="F458" t="str">
            <v>Taşımalar  L=7600 m</v>
          </cell>
          <cell r="G458" t="str">
            <v>m³</v>
          </cell>
          <cell r="H458">
            <v>5.2306787322488084</v>
          </cell>
        </row>
        <row r="459">
          <cell r="D459" t="str">
            <v>B-07.D/3-7700</v>
          </cell>
          <cell r="E459">
            <v>7700</v>
          </cell>
          <cell r="F459" t="str">
            <v>Taşımalar  L=7700 m</v>
          </cell>
          <cell r="G459" t="str">
            <v>m³</v>
          </cell>
          <cell r="H459">
            <v>5.2649786324352723</v>
          </cell>
        </row>
        <row r="460">
          <cell r="D460" t="str">
            <v>B-07.D/3-7800</v>
          </cell>
          <cell r="E460">
            <v>7800</v>
          </cell>
          <cell r="F460" t="str">
            <v>Taşımalar  L=7800 m</v>
          </cell>
          <cell r="G460" t="str">
            <v>m³</v>
          </cell>
          <cell r="H460">
            <v>5.2990565197967072</v>
          </cell>
        </row>
        <row r="461">
          <cell r="D461" t="str">
            <v>B-07.D/3-7900</v>
          </cell>
          <cell r="E461">
            <v>7900</v>
          </cell>
          <cell r="F461" t="str">
            <v>Taşımalar  L=7900 m</v>
          </cell>
          <cell r="G461" t="str">
            <v>m³</v>
          </cell>
          <cell r="H461">
            <v>5.332916650389353</v>
          </cell>
        </row>
        <row r="462">
          <cell r="D462" t="str">
            <v>B-07.D/3-8000</v>
          </cell>
          <cell r="E462">
            <v>8000</v>
          </cell>
          <cell r="F462" t="str">
            <v>Taşımalar  L=8000 m</v>
          </cell>
          <cell r="G462" t="str">
            <v>m³</v>
          </cell>
          <cell r="H462">
            <v>5.3665631459994954</v>
          </cell>
        </row>
        <row r="463">
          <cell r="D463" t="str">
            <v>B-07.D/3-8100</v>
          </cell>
          <cell r="E463">
            <v>8100</v>
          </cell>
          <cell r="F463" t="str">
            <v>Taşımalar  L=8100 m</v>
          </cell>
          <cell r="G463" t="str">
            <v>m³</v>
          </cell>
          <cell r="H463">
            <v>5.3999999999999995</v>
          </cell>
        </row>
        <row r="464">
          <cell r="D464" t="str">
            <v>B-07.D/3-8200</v>
          </cell>
          <cell r="E464">
            <v>8200</v>
          </cell>
          <cell r="F464" t="str">
            <v>Taşımalar  L=8200 m</v>
          </cell>
          <cell r="G464" t="str">
            <v>m³</v>
          </cell>
          <cell r="H464">
            <v>5.4332310828824504</v>
          </cell>
        </row>
        <row r="465">
          <cell r="D465" t="str">
            <v>B-07.D/3-8300</v>
          </cell>
          <cell r="E465">
            <v>8300</v>
          </cell>
          <cell r="F465" t="str">
            <v>Taşımalar  L=8300 m</v>
          </cell>
          <cell r="G465" t="str">
            <v>m³</v>
          </cell>
          <cell r="H465">
            <v>5.4662601474865795</v>
          </cell>
        </row>
        <row r="466">
          <cell r="D466" t="str">
            <v>B-07.D/3-8400</v>
          </cell>
          <cell r="E466">
            <v>8400</v>
          </cell>
          <cell r="F466" t="str">
            <v>Taşımalar  L=8400 m</v>
          </cell>
          <cell r="G466" t="str">
            <v>m³</v>
          </cell>
          <cell r="H466">
            <v>5.4990908339470073</v>
          </cell>
        </row>
        <row r="467">
          <cell r="D467" t="str">
            <v>B-07.D/3-8500</v>
          </cell>
          <cell r="E467">
            <v>8500</v>
          </cell>
          <cell r="F467" t="str">
            <v>Taşımalar  L=8500 m</v>
          </cell>
          <cell r="G467" t="str">
            <v>m³</v>
          </cell>
          <cell r="H467">
            <v>5.5317266743757321</v>
          </cell>
        </row>
        <row r="468">
          <cell r="D468" t="str">
            <v>B-07.D/3-8600</v>
          </cell>
          <cell r="E468">
            <v>8600</v>
          </cell>
          <cell r="F468" t="str">
            <v>Taşımalar  L=8600 m</v>
          </cell>
          <cell r="G468" t="str">
            <v>m³</v>
          </cell>
          <cell r="H468">
            <v>5.5641710972974225</v>
          </cell>
        </row>
        <row r="469">
          <cell r="D469" t="str">
            <v>B-07.D/3-8700</v>
          </cell>
          <cell r="E469">
            <v>8700</v>
          </cell>
          <cell r="F469" t="str">
            <v>Taşımalar  L=8700 m</v>
          </cell>
          <cell r="G469" t="str">
            <v>m³</v>
          </cell>
          <cell r="H469">
            <v>5.5964274318532885</v>
          </cell>
        </row>
        <row r="470">
          <cell r="D470" t="str">
            <v>B-07.D/3-8800</v>
          </cell>
          <cell r="E470">
            <v>8800</v>
          </cell>
          <cell r="F470" t="str">
            <v>Taşımalar  L=8800 m</v>
          </cell>
          <cell r="G470" t="str">
            <v>m³</v>
          </cell>
          <cell r="H470">
            <v>5.6284989117881157</v>
          </cell>
        </row>
        <row r="471">
          <cell r="D471" t="str">
            <v>B-07.D/3-8900</v>
          </cell>
          <cell r="E471">
            <v>8900</v>
          </cell>
          <cell r="F471" t="str">
            <v>Taşımalar  L=8900 m</v>
          </cell>
          <cell r="G471" t="str">
            <v>m³</v>
          </cell>
          <cell r="H471">
            <v>5.6603886792339626</v>
          </cell>
        </row>
        <row r="472">
          <cell r="D472" t="str">
            <v>B-07.D/3-9000</v>
          </cell>
          <cell r="E472">
            <v>9000</v>
          </cell>
          <cell r="F472" t="str">
            <v>Taşımalar  L=9000 m</v>
          </cell>
          <cell r="G472" t="str">
            <v>m³</v>
          </cell>
          <cell r="H472">
            <v>5.6920997883030822</v>
          </cell>
        </row>
        <row r="473">
          <cell r="D473" t="str">
            <v>B-07.D/3-9100</v>
          </cell>
          <cell r="E473">
            <v>9100</v>
          </cell>
          <cell r="F473" t="str">
            <v>Taşımalar  L=9100 m</v>
          </cell>
          <cell r="G473" t="str">
            <v>m³</v>
          </cell>
          <cell r="H473">
            <v>5.7236352085016735</v>
          </cell>
        </row>
        <row r="474">
          <cell r="D474" t="str">
            <v>B-07.D/3-9200</v>
          </cell>
          <cell r="E474">
            <v>9200</v>
          </cell>
          <cell r="F474" t="str">
            <v>Taşımalar  L=9200 m</v>
          </cell>
          <cell r="G474" t="str">
            <v>m³</v>
          </cell>
          <cell r="H474">
            <v>5.7549978279752629</v>
          </cell>
        </row>
        <row r="475">
          <cell r="D475" t="str">
            <v>B-07.D/3-9300</v>
          </cell>
          <cell r="E475">
            <v>9300</v>
          </cell>
          <cell r="F475" t="str">
            <v>Taşımalar  L=9300 m</v>
          </cell>
          <cell r="G475" t="str">
            <v>m³</v>
          </cell>
          <cell r="H475">
            <v>5.7861904565957731</v>
          </cell>
        </row>
        <row r="476">
          <cell r="D476" t="str">
            <v>B-07.D/3-9400</v>
          </cell>
          <cell r="E476">
            <v>9400</v>
          </cell>
          <cell r="F476" t="str">
            <v>Taşımalar  L=9400 m</v>
          </cell>
          <cell r="G476" t="str">
            <v>m³</v>
          </cell>
          <cell r="H476">
            <v>5.8172158288995943</v>
          </cell>
        </row>
        <row r="477">
          <cell r="D477" t="str">
            <v>B-07.D/3-9500</v>
          </cell>
          <cell r="E477">
            <v>9500</v>
          </cell>
          <cell r="F477" t="str">
            <v>Taşımalar  L=9500 m</v>
          </cell>
          <cell r="G477" t="str">
            <v>m³</v>
          </cell>
          <cell r="H477">
            <v>5.8480766068853782</v>
          </cell>
        </row>
        <row r="478">
          <cell r="D478" t="str">
            <v>B-07.D/3-9600</v>
          </cell>
          <cell r="E478">
            <v>9600</v>
          </cell>
          <cell r="F478" t="str">
            <v>Taşımalar  L=9600 m</v>
          </cell>
          <cell r="G478" t="str">
            <v>m³</v>
          </cell>
          <cell r="H478">
            <v>5.8787753826796267</v>
          </cell>
        </row>
        <row r="479">
          <cell r="D479" t="str">
            <v>B-07.D/3-9700</v>
          </cell>
          <cell r="E479">
            <v>9700</v>
          </cell>
          <cell r="F479" t="str">
            <v>Taşımalar  L=9700 m</v>
          </cell>
          <cell r="G479" t="str">
            <v>m³</v>
          </cell>
          <cell r="H479">
            <v>5.9093146810776629</v>
          </cell>
        </row>
        <row r="480">
          <cell r="D480" t="str">
            <v>B-07.D/3-9800</v>
          </cell>
          <cell r="E480">
            <v>9800</v>
          </cell>
          <cell r="F480" t="str">
            <v>Taşımalar  L=9800 m</v>
          </cell>
          <cell r="G480" t="str">
            <v>m³</v>
          </cell>
          <cell r="H480">
            <v>5.939696961966999</v>
          </cell>
        </row>
        <row r="481">
          <cell r="D481" t="str">
            <v>B-07.D/3-9900</v>
          </cell>
          <cell r="E481">
            <v>9900</v>
          </cell>
          <cell r="F481" t="str">
            <v>Taşımalar  L=9900 m</v>
          </cell>
          <cell r="G481" t="str">
            <v>m³</v>
          </cell>
          <cell r="H481">
            <v>5.96992462263972</v>
          </cell>
        </row>
        <row r="482">
          <cell r="D482" t="str">
            <v>B-07.D/3-10000</v>
          </cell>
          <cell r="E482">
            <v>10000</v>
          </cell>
          <cell r="F482" t="str">
            <v>Taşımalar  L=10000 m</v>
          </cell>
          <cell r="G482" t="str">
            <v>m³</v>
          </cell>
          <cell r="H482">
            <v>6</v>
          </cell>
        </row>
        <row r="483">
          <cell r="D483" t="str">
            <v>B-07.D/3-10100</v>
          </cell>
          <cell r="E483">
            <v>10100</v>
          </cell>
          <cell r="F483" t="str">
            <v>Taşımalar  L=10100 m</v>
          </cell>
          <cell r="G483" t="str">
            <v>m³</v>
          </cell>
          <cell r="H483">
            <v>6.0266399999999996</v>
          </cell>
        </row>
        <row r="484">
          <cell r="D484" t="str">
            <v>B-07.D/3-10200</v>
          </cell>
          <cell r="E484">
            <v>10200</v>
          </cell>
          <cell r="F484" t="str">
            <v>Taşımalar  L=10200 m</v>
          </cell>
          <cell r="G484" t="str">
            <v>m³</v>
          </cell>
          <cell r="H484">
            <v>6.05328</v>
          </cell>
        </row>
        <row r="485">
          <cell r="D485" t="str">
            <v>B-07.D/3-10300</v>
          </cell>
          <cell r="E485">
            <v>10300</v>
          </cell>
          <cell r="F485" t="str">
            <v>Taşımalar  L=10300 m</v>
          </cell>
          <cell r="G485" t="str">
            <v>m³</v>
          </cell>
          <cell r="H485">
            <v>6.0799200000000004</v>
          </cell>
        </row>
        <row r="486">
          <cell r="D486" t="str">
            <v>B-07.D/3-10400</v>
          </cell>
          <cell r="E486">
            <v>10400</v>
          </cell>
          <cell r="F486" t="str">
            <v>Taşımalar  L=10400 m</v>
          </cell>
          <cell r="G486" t="str">
            <v>m³</v>
          </cell>
          <cell r="H486">
            <v>6.10656</v>
          </cell>
        </row>
        <row r="487">
          <cell r="D487" t="str">
            <v>B-07.D/3-10500</v>
          </cell>
          <cell r="E487">
            <v>10500</v>
          </cell>
          <cell r="F487" t="str">
            <v>Taşımalar  L=10500 m</v>
          </cell>
          <cell r="G487" t="str">
            <v>m³</v>
          </cell>
          <cell r="H487">
            <v>6.1331999999999995</v>
          </cell>
        </row>
        <row r="488">
          <cell r="D488" t="str">
            <v>B-07.D/3-10600</v>
          </cell>
          <cell r="E488">
            <v>10600</v>
          </cell>
          <cell r="F488" t="str">
            <v>Taşımalar  L=10600 m</v>
          </cell>
          <cell r="G488" t="str">
            <v>m³</v>
          </cell>
          <cell r="H488">
            <v>6.1598400000000009</v>
          </cell>
        </row>
        <row r="489">
          <cell r="D489" t="str">
            <v>B-07.D/3-10700</v>
          </cell>
          <cell r="E489">
            <v>10700</v>
          </cell>
          <cell r="F489" t="str">
            <v>Taşımalar  L=10700 m</v>
          </cell>
          <cell r="G489" t="str">
            <v>m³</v>
          </cell>
          <cell r="H489">
            <v>6.1864800000000004</v>
          </cell>
        </row>
        <row r="490">
          <cell r="D490" t="str">
            <v>B-07.D/3-10800</v>
          </cell>
          <cell r="E490">
            <v>10800</v>
          </cell>
          <cell r="F490" t="str">
            <v>Taşımalar  L=10800 m</v>
          </cell>
          <cell r="G490" t="str">
            <v>m³</v>
          </cell>
          <cell r="H490">
            <v>6.21312</v>
          </cell>
        </row>
        <row r="491">
          <cell r="D491" t="str">
            <v>B-07.D/3-10900</v>
          </cell>
          <cell r="E491">
            <v>10900</v>
          </cell>
          <cell r="F491" t="str">
            <v>Taşımalar  L=10900 m</v>
          </cell>
          <cell r="G491" t="str">
            <v>m³</v>
          </cell>
          <cell r="H491">
            <v>6.2397600000000004</v>
          </cell>
        </row>
        <row r="492">
          <cell r="D492" t="str">
            <v>B-07.D/3-11000</v>
          </cell>
          <cell r="E492">
            <v>11000</v>
          </cell>
          <cell r="F492" t="str">
            <v>Taşımalar  L=11000 m</v>
          </cell>
          <cell r="G492" t="str">
            <v>m³</v>
          </cell>
          <cell r="H492">
            <v>6.2664</v>
          </cell>
        </row>
        <row r="493">
          <cell r="D493" t="str">
            <v>B-07.D/3-11100</v>
          </cell>
          <cell r="E493">
            <v>11100</v>
          </cell>
          <cell r="F493" t="str">
            <v>Taşımalar  L=11100 m</v>
          </cell>
          <cell r="G493" t="str">
            <v>m³</v>
          </cell>
          <cell r="H493">
            <v>6.2930400000000004</v>
          </cell>
        </row>
        <row r="494">
          <cell r="D494" t="str">
            <v>B-07.D/3-11200</v>
          </cell>
          <cell r="E494">
            <v>11200</v>
          </cell>
          <cell r="F494" t="str">
            <v>Taşımalar  L=11200 m</v>
          </cell>
          <cell r="G494" t="str">
            <v>m³</v>
          </cell>
          <cell r="H494">
            <v>6.31968</v>
          </cell>
        </row>
        <row r="495">
          <cell r="D495" t="str">
            <v>B-07.D/3-11300</v>
          </cell>
          <cell r="E495">
            <v>11300</v>
          </cell>
          <cell r="F495" t="str">
            <v>Taşımalar  L=11300 m</v>
          </cell>
          <cell r="G495" t="str">
            <v>m³</v>
          </cell>
          <cell r="H495">
            <v>6.3463200000000004</v>
          </cell>
        </row>
        <row r="496">
          <cell r="D496" t="str">
            <v>B-07.D/3-11400</v>
          </cell>
          <cell r="E496">
            <v>11400</v>
          </cell>
          <cell r="F496" t="str">
            <v>Taşımalar  L=11400 m</v>
          </cell>
          <cell r="G496" t="str">
            <v>m³</v>
          </cell>
          <cell r="H496">
            <v>6.37296</v>
          </cell>
        </row>
        <row r="497">
          <cell r="D497" t="str">
            <v>B-07.D/3-11500</v>
          </cell>
          <cell r="E497">
            <v>11500</v>
          </cell>
          <cell r="F497" t="str">
            <v>Taşımalar  L=11500 m</v>
          </cell>
          <cell r="G497" t="str">
            <v>m³</v>
          </cell>
          <cell r="H497">
            <v>6.3995999999999995</v>
          </cell>
        </row>
        <row r="498">
          <cell r="D498" t="str">
            <v>B-07.D/3-11600</v>
          </cell>
          <cell r="E498">
            <v>11600</v>
          </cell>
          <cell r="F498" t="str">
            <v>Taşımalar  L=11600 m</v>
          </cell>
          <cell r="G498" t="str">
            <v>m³</v>
          </cell>
          <cell r="H498">
            <v>6.4262400000000008</v>
          </cell>
        </row>
        <row r="499">
          <cell r="D499" t="str">
            <v>B-07.D/3-11700</v>
          </cell>
          <cell r="E499">
            <v>11700</v>
          </cell>
          <cell r="F499" t="str">
            <v>Taşımalar  L=11700 m</v>
          </cell>
          <cell r="G499" t="str">
            <v>m³</v>
          </cell>
          <cell r="H499">
            <v>6.4528799999999995</v>
          </cell>
        </row>
        <row r="500">
          <cell r="D500" t="str">
            <v>B-07.D/3-11800</v>
          </cell>
          <cell r="E500">
            <v>11800</v>
          </cell>
          <cell r="F500" t="str">
            <v>Taşımalar  L=11800 m</v>
          </cell>
          <cell r="G500" t="str">
            <v>m³</v>
          </cell>
          <cell r="H500">
            <v>6.4795199999999999</v>
          </cell>
        </row>
        <row r="501">
          <cell r="D501" t="str">
            <v>B-07.D/3-11900</v>
          </cell>
          <cell r="E501">
            <v>11900</v>
          </cell>
          <cell r="F501" t="str">
            <v>Taşımalar  L=11900 m</v>
          </cell>
          <cell r="G501" t="str">
            <v>m³</v>
          </cell>
          <cell r="H501">
            <v>6.5061600000000004</v>
          </cell>
        </row>
        <row r="502">
          <cell r="D502" t="str">
            <v>B-07.D/3-12000</v>
          </cell>
          <cell r="E502">
            <v>12000</v>
          </cell>
          <cell r="F502" t="str">
            <v>Taşımalar  L=12000 m</v>
          </cell>
          <cell r="G502" t="str">
            <v>m³</v>
          </cell>
          <cell r="H502">
            <v>6.5327999999999991</v>
          </cell>
        </row>
        <row r="503">
          <cell r="D503" t="str">
            <v>B-07.D/3-12100</v>
          </cell>
          <cell r="E503">
            <v>12100</v>
          </cell>
          <cell r="F503" t="str">
            <v>Taşımalar  L=12100 m</v>
          </cell>
          <cell r="G503" t="str">
            <v>m³</v>
          </cell>
          <cell r="H503">
            <v>6.5594400000000004</v>
          </cell>
        </row>
        <row r="504">
          <cell r="D504" t="str">
            <v>B-07.D/3-12200</v>
          </cell>
          <cell r="E504">
            <v>12200</v>
          </cell>
          <cell r="F504" t="str">
            <v>Taşımalar  L=12200 m</v>
          </cell>
          <cell r="G504" t="str">
            <v>m³</v>
          </cell>
          <cell r="H504">
            <v>6.5860799999999999</v>
          </cell>
        </row>
        <row r="505">
          <cell r="D505" t="str">
            <v>B-07.D/3-12300</v>
          </cell>
          <cell r="E505">
            <v>12300</v>
          </cell>
          <cell r="F505" t="str">
            <v>Taşımalar  L=12300 m</v>
          </cell>
          <cell r="G505" t="str">
            <v>m³</v>
          </cell>
          <cell r="H505">
            <v>6.6127200000000004</v>
          </cell>
        </row>
        <row r="506">
          <cell r="D506" t="str">
            <v>B-07.D/3-12400</v>
          </cell>
          <cell r="E506">
            <v>12400</v>
          </cell>
          <cell r="F506" t="str">
            <v>Taşımalar  L=12400 m</v>
          </cell>
          <cell r="G506" t="str">
            <v>m³</v>
          </cell>
          <cell r="H506">
            <v>6.6393599999999999</v>
          </cell>
        </row>
        <row r="507">
          <cell r="D507" t="str">
            <v>B-07.D/3-12500</v>
          </cell>
          <cell r="E507">
            <v>12500</v>
          </cell>
          <cell r="F507" t="str">
            <v>Taşımalar  L=12500 m</v>
          </cell>
          <cell r="G507" t="str">
            <v>m³</v>
          </cell>
          <cell r="H507">
            <v>6.6660000000000004</v>
          </cell>
        </row>
        <row r="508">
          <cell r="D508" t="str">
            <v>B-07.D/3-12600</v>
          </cell>
          <cell r="E508">
            <v>12600</v>
          </cell>
          <cell r="F508" t="str">
            <v>Taşımalar  L=12600 m</v>
          </cell>
          <cell r="G508" t="str">
            <v>m³</v>
          </cell>
          <cell r="H508">
            <v>6.6926400000000008</v>
          </cell>
        </row>
        <row r="509">
          <cell r="D509" t="str">
            <v>B-07.D/3-12700</v>
          </cell>
          <cell r="E509">
            <v>12700</v>
          </cell>
          <cell r="F509" t="str">
            <v>Taşımalar  L=12700 m</v>
          </cell>
          <cell r="G509" t="str">
            <v>m³</v>
          </cell>
          <cell r="H509">
            <v>6.7192799999999995</v>
          </cell>
        </row>
        <row r="510">
          <cell r="D510" t="str">
            <v>B-07.D/3-12800</v>
          </cell>
          <cell r="E510">
            <v>12800</v>
          </cell>
          <cell r="F510" t="str">
            <v>Taşımalar  L=12800 m</v>
          </cell>
          <cell r="G510" t="str">
            <v>m³</v>
          </cell>
          <cell r="H510">
            <v>6.7459200000000008</v>
          </cell>
        </row>
        <row r="511">
          <cell r="D511" t="str">
            <v>B-07.D/3-12900</v>
          </cell>
          <cell r="E511">
            <v>12900</v>
          </cell>
          <cell r="F511" t="str">
            <v>Taşımalar  L=12900 m</v>
          </cell>
          <cell r="G511" t="str">
            <v>m³</v>
          </cell>
          <cell r="H511">
            <v>6.7725600000000004</v>
          </cell>
        </row>
        <row r="512">
          <cell r="D512" t="str">
            <v>B-07.D/3-13000</v>
          </cell>
          <cell r="E512">
            <v>13000</v>
          </cell>
          <cell r="F512" t="str">
            <v>Taşımalar  L=13000 m</v>
          </cell>
          <cell r="G512" t="str">
            <v>m³</v>
          </cell>
          <cell r="H512">
            <v>6.7991999999999999</v>
          </cell>
        </row>
        <row r="513">
          <cell r="D513" t="str">
            <v>B-07.D/3-13100</v>
          </cell>
          <cell r="E513">
            <v>13100</v>
          </cell>
          <cell r="F513" t="str">
            <v>Taşımalar  L=13100 m</v>
          </cell>
          <cell r="G513" t="str">
            <v>m³</v>
          </cell>
          <cell r="H513">
            <v>6.8258400000000004</v>
          </cell>
        </row>
        <row r="514">
          <cell r="D514" t="str">
            <v>B-07.D/3-13200</v>
          </cell>
          <cell r="E514">
            <v>13200</v>
          </cell>
          <cell r="F514" t="str">
            <v>Taşımalar  L=13200 m</v>
          </cell>
          <cell r="G514" t="str">
            <v>m³</v>
          </cell>
          <cell r="H514">
            <v>6.8524799999999999</v>
          </cell>
        </row>
        <row r="515">
          <cell r="D515" t="str">
            <v>B-07.D/3-13300</v>
          </cell>
          <cell r="E515">
            <v>13300</v>
          </cell>
          <cell r="F515" t="str">
            <v>Taşımalar  L=13300 m</v>
          </cell>
          <cell r="G515" t="str">
            <v>m³</v>
          </cell>
          <cell r="H515">
            <v>6.8791200000000003</v>
          </cell>
        </row>
        <row r="516">
          <cell r="D516" t="str">
            <v>B-07.D/3-13400</v>
          </cell>
          <cell r="E516">
            <v>13400</v>
          </cell>
          <cell r="F516" t="str">
            <v>Taşımalar  L=13400 m</v>
          </cell>
          <cell r="G516" t="str">
            <v>m³</v>
          </cell>
          <cell r="H516">
            <v>6.9057599999999999</v>
          </cell>
        </row>
        <row r="517">
          <cell r="D517" t="str">
            <v>B-07.D/3-13500</v>
          </cell>
          <cell r="E517">
            <v>13500</v>
          </cell>
          <cell r="F517" t="str">
            <v>Taşımalar  L=13500 m</v>
          </cell>
          <cell r="G517" t="str">
            <v>m³</v>
          </cell>
          <cell r="H517">
            <v>6.9324000000000003</v>
          </cell>
        </row>
        <row r="518">
          <cell r="D518" t="str">
            <v>B-07.D/3-13600</v>
          </cell>
          <cell r="E518">
            <v>13600</v>
          </cell>
          <cell r="F518" t="str">
            <v>Taşımalar  L=13600 m</v>
          </cell>
          <cell r="G518" t="str">
            <v>m³</v>
          </cell>
          <cell r="H518">
            <v>6.9590399999999999</v>
          </cell>
        </row>
        <row r="519">
          <cell r="D519" t="str">
            <v>B-07.D/3-13700</v>
          </cell>
          <cell r="E519">
            <v>13700</v>
          </cell>
          <cell r="F519" t="str">
            <v>Taşımalar  L=13700 m</v>
          </cell>
          <cell r="G519" t="str">
            <v>m³</v>
          </cell>
          <cell r="H519">
            <v>6.9856799999999994</v>
          </cell>
        </row>
        <row r="520">
          <cell r="D520" t="str">
            <v>B-07.D/3-13800</v>
          </cell>
          <cell r="E520">
            <v>13800</v>
          </cell>
          <cell r="F520" t="str">
            <v>Taşımalar  L=13800 m</v>
          </cell>
          <cell r="G520" t="str">
            <v>m³</v>
          </cell>
          <cell r="H520">
            <v>7.0123200000000008</v>
          </cell>
        </row>
        <row r="521">
          <cell r="D521" t="str">
            <v>B-07.D/3-13900</v>
          </cell>
          <cell r="E521">
            <v>13900</v>
          </cell>
          <cell r="F521" t="str">
            <v>Taşımalar  L=13900 m</v>
          </cell>
          <cell r="G521" t="str">
            <v>m³</v>
          </cell>
          <cell r="H521">
            <v>7.0389600000000003</v>
          </cell>
        </row>
        <row r="522">
          <cell r="D522" t="str">
            <v>B-07.D/3-14000</v>
          </cell>
          <cell r="E522">
            <v>14000</v>
          </cell>
          <cell r="F522" t="str">
            <v>Taşımalar  L=14000 m</v>
          </cell>
          <cell r="G522" t="str">
            <v>m³</v>
          </cell>
          <cell r="H522">
            <v>7.0655999999999999</v>
          </cell>
        </row>
        <row r="523">
          <cell r="D523" t="str">
            <v>B-07.D/3-14100</v>
          </cell>
          <cell r="E523">
            <v>14100</v>
          </cell>
          <cell r="F523" t="str">
            <v>Taşımalar  L=14100 m</v>
          </cell>
          <cell r="G523" t="str">
            <v>m³</v>
          </cell>
          <cell r="H523">
            <v>7.0922400000000003</v>
          </cell>
        </row>
        <row r="524">
          <cell r="D524" t="str">
            <v>B-07.D/3-14200</v>
          </cell>
          <cell r="E524">
            <v>14200</v>
          </cell>
          <cell r="F524" t="str">
            <v>Taşımalar  L=14200 m</v>
          </cell>
          <cell r="G524" t="str">
            <v>m³</v>
          </cell>
          <cell r="H524">
            <v>7.1188799999999999</v>
          </cell>
        </row>
        <row r="525">
          <cell r="D525" t="str">
            <v>B-07.D/3-14300</v>
          </cell>
          <cell r="E525">
            <v>14300</v>
          </cell>
          <cell r="F525" t="str">
            <v>Taşımalar  L=14300 m</v>
          </cell>
          <cell r="G525" t="str">
            <v>m³</v>
          </cell>
          <cell r="H525">
            <v>7.1455200000000003</v>
          </cell>
        </row>
        <row r="526">
          <cell r="D526" t="str">
            <v>B-07.D/3-14400</v>
          </cell>
          <cell r="E526">
            <v>14400</v>
          </cell>
          <cell r="F526" t="str">
            <v>Taşımalar  L=14400 m</v>
          </cell>
          <cell r="G526" t="str">
            <v>m³</v>
          </cell>
          <cell r="H526">
            <v>7.1721599999999999</v>
          </cell>
        </row>
        <row r="527">
          <cell r="D527" t="str">
            <v>B-07.D/3-14500</v>
          </cell>
          <cell r="E527">
            <v>14500</v>
          </cell>
          <cell r="F527" t="str">
            <v>Taşımalar  L=14500 m</v>
          </cell>
          <cell r="G527" t="str">
            <v>m³</v>
          </cell>
          <cell r="H527">
            <v>7.1988000000000012</v>
          </cell>
        </row>
        <row r="528">
          <cell r="D528" t="str">
            <v>B-07.D/3-14600</v>
          </cell>
          <cell r="E528">
            <v>14600</v>
          </cell>
          <cell r="F528" t="str">
            <v>Taşımalar  L=14600 m</v>
          </cell>
          <cell r="G528" t="str">
            <v>m³</v>
          </cell>
          <cell r="H528">
            <v>7.2254399999999999</v>
          </cell>
        </row>
        <row r="529">
          <cell r="D529" t="str">
            <v>B-07.D/3-14700</v>
          </cell>
          <cell r="E529">
            <v>14700</v>
          </cell>
          <cell r="F529" t="str">
            <v>Taşımalar  L=14700 m</v>
          </cell>
          <cell r="G529" t="str">
            <v>m³</v>
          </cell>
          <cell r="H529">
            <v>7.2520799999999994</v>
          </cell>
        </row>
        <row r="530">
          <cell r="D530" t="str">
            <v>B-07.D/3-14800</v>
          </cell>
          <cell r="E530">
            <v>14800</v>
          </cell>
          <cell r="F530" t="str">
            <v>Taşımalar  L=14800 m</v>
          </cell>
          <cell r="G530" t="str">
            <v>m³</v>
          </cell>
          <cell r="H530">
            <v>7.2787200000000007</v>
          </cell>
        </row>
        <row r="531">
          <cell r="D531" t="str">
            <v>B-07.D/3-14900</v>
          </cell>
          <cell r="E531">
            <v>14900</v>
          </cell>
          <cell r="F531" t="str">
            <v>Taşımalar  L=14900 m</v>
          </cell>
          <cell r="G531" t="str">
            <v>m³</v>
          </cell>
          <cell r="H531">
            <v>7.3053599999999994</v>
          </cell>
        </row>
        <row r="532">
          <cell r="D532" t="str">
            <v>B-07.D/3-15000</v>
          </cell>
          <cell r="E532">
            <v>15000</v>
          </cell>
          <cell r="F532" t="str">
            <v>Taşımalar  L=15000 m</v>
          </cell>
          <cell r="G532" t="str">
            <v>m³</v>
          </cell>
          <cell r="H532">
            <v>7.3320000000000007</v>
          </cell>
        </row>
        <row r="533">
          <cell r="D533" t="str">
            <v>B-07.D/3-15100</v>
          </cell>
          <cell r="E533">
            <v>15100</v>
          </cell>
          <cell r="F533" t="str">
            <v>Taşımalar  L=15100 m</v>
          </cell>
          <cell r="G533" t="str">
            <v>m³</v>
          </cell>
          <cell r="H533">
            <v>7.3586400000000003</v>
          </cell>
        </row>
        <row r="534">
          <cell r="D534" t="str">
            <v>B-07.D/3-15200</v>
          </cell>
          <cell r="E534">
            <v>15200</v>
          </cell>
          <cell r="F534" t="str">
            <v>Taşımalar  L=15200 m</v>
          </cell>
          <cell r="G534" t="str">
            <v>m³</v>
          </cell>
          <cell r="H534">
            <v>7.385279999999999</v>
          </cell>
        </row>
        <row r="535">
          <cell r="D535" t="str">
            <v>B-07.D/3-15300</v>
          </cell>
          <cell r="E535">
            <v>15300</v>
          </cell>
          <cell r="F535" t="str">
            <v>Taşımalar  L=15300 m</v>
          </cell>
          <cell r="G535" t="str">
            <v>m³</v>
          </cell>
          <cell r="H535">
            <v>7.4119200000000003</v>
          </cell>
        </row>
        <row r="536">
          <cell r="D536" t="str">
            <v>B-07.D/3-15400</v>
          </cell>
          <cell r="E536">
            <v>15400</v>
          </cell>
          <cell r="F536" t="str">
            <v>Taşımalar  L=15400 m</v>
          </cell>
          <cell r="G536" t="str">
            <v>m³</v>
          </cell>
          <cell r="H536">
            <v>7.4385599999999998</v>
          </cell>
        </row>
        <row r="537">
          <cell r="D537" t="str">
            <v>B-07.D/3-15500</v>
          </cell>
          <cell r="E537">
            <v>15500</v>
          </cell>
          <cell r="F537" t="str">
            <v>Taşımalar  L=15500 m</v>
          </cell>
          <cell r="G537" t="str">
            <v>m³</v>
          </cell>
          <cell r="H537">
            <v>7.4652000000000003</v>
          </cell>
        </row>
        <row r="538">
          <cell r="D538" t="str">
            <v>B-07.D/3-15600</v>
          </cell>
          <cell r="E538">
            <v>15600</v>
          </cell>
          <cell r="F538" t="str">
            <v>Taşımalar  L=15600 m</v>
          </cell>
          <cell r="G538" t="str">
            <v>m³</v>
          </cell>
          <cell r="H538">
            <v>7.4918399999999998</v>
          </cell>
        </row>
        <row r="539">
          <cell r="D539" t="str">
            <v>B-07.D/3-15700</v>
          </cell>
          <cell r="E539">
            <v>15700</v>
          </cell>
          <cell r="F539" t="str">
            <v>Taşımalar  L=15700 m</v>
          </cell>
          <cell r="G539" t="str">
            <v>m³</v>
          </cell>
          <cell r="H539">
            <v>7.5184800000000012</v>
          </cell>
        </row>
        <row r="540">
          <cell r="D540" t="str">
            <v>B-07.D/3-15800</v>
          </cell>
          <cell r="E540">
            <v>15800</v>
          </cell>
          <cell r="F540" t="str">
            <v>Taşımalar  L=15800 m</v>
          </cell>
          <cell r="G540" t="str">
            <v>m³</v>
          </cell>
          <cell r="H540">
            <v>7.5451200000000007</v>
          </cell>
        </row>
        <row r="541">
          <cell r="D541" t="str">
            <v>B-07.D/3-15900</v>
          </cell>
          <cell r="E541">
            <v>15900</v>
          </cell>
          <cell r="F541" t="str">
            <v>Taşımalar  L=15900 m</v>
          </cell>
          <cell r="G541" t="str">
            <v>m³</v>
          </cell>
          <cell r="H541">
            <v>7.5717599999999994</v>
          </cell>
        </row>
        <row r="542">
          <cell r="D542" t="str">
            <v>B-07.D/3-16000</v>
          </cell>
          <cell r="E542">
            <v>16000</v>
          </cell>
          <cell r="F542" t="str">
            <v>Taşımalar  L=16000 m</v>
          </cell>
          <cell r="G542" t="str">
            <v>m³</v>
          </cell>
          <cell r="H542">
            <v>7.5984000000000007</v>
          </cell>
        </row>
        <row r="543">
          <cell r="D543" t="str">
            <v>B-07.D/3-16100</v>
          </cell>
          <cell r="E543">
            <v>16100</v>
          </cell>
          <cell r="F543" t="str">
            <v>Taşımalar  L=16100 m</v>
          </cell>
          <cell r="G543" t="str">
            <v>m³</v>
          </cell>
          <cell r="H543">
            <v>7.6250400000000003</v>
          </cell>
        </row>
        <row r="544">
          <cell r="D544" t="str">
            <v>B-07.D/3-16200</v>
          </cell>
          <cell r="E544">
            <v>16200</v>
          </cell>
          <cell r="F544" t="str">
            <v>Taşımalar  L=16200 m</v>
          </cell>
          <cell r="G544" t="str">
            <v>m³</v>
          </cell>
          <cell r="H544">
            <v>7.6516800000000007</v>
          </cell>
        </row>
        <row r="545">
          <cell r="D545" t="str">
            <v>B-07.D/3-16300</v>
          </cell>
          <cell r="E545">
            <v>16300</v>
          </cell>
          <cell r="F545" t="str">
            <v>Taşımalar  L=16300 m</v>
          </cell>
          <cell r="G545" t="str">
            <v>m³</v>
          </cell>
          <cell r="H545">
            <v>7.6783200000000003</v>
          </cell>
        </row>
        <row r="546">
          <cell r="D546" t="str">
            <v>B-07.D/3-16400</v>
          </cell>
          <cell r="E546">
            <v>16400</v>
          </cell>
          <cell r="F546" t="str">
            <v>Taşımalar  L=16400 m</v>
          </cell>
          <cell r="G546" t="str">
            <v>m³</v>
          </cell>
          <cell r="H546">
            <v>7.7049599999999998</v>
          </cell>
        </row>
        <row r="547">
          <cell r="D547" t="str">
            <v>B-07.D/3-16500</v>
          </cell>
          <cell r="E547">
            <v>16500</v>
          </cell>
          <cell r="F547" t="str">
            <v>Taşımalar  L=16500 m</v>
          </cell>
          <cell r="G547" t="str">
            <v>m³</v>
          </cell>
          <cell r="H547">
            <v>7.7316000000000003</v>
          </cell>
        </row>
        <row r="548">
          <cell r="D548" t="str">
            <v>B-07.D/3-16600</v>
          </cell>
          <cell r="E548">
            <v>16600</v>
          </cell>
          <cell r="F548" t="str">
            <v>Taşımalar  L=16600 m</v>
          </cell>
          <cell r="G548" t="str">
            <v>m³</v>
          </cell>
          <cell r="H548">
            <v>7.7582399999999998</v>
          </cell>
        </row>
        <row r="549">
          <cell r="D549" t="str">
            <v>B-07.D/3-16700</v>
          </cell>
          <cell r="E549">
            <v>16700</v>
          </cell>
          <cell r="F549" t="str">
            <v>Taşımalar  L=16700 m</v>
          </cell>
          <cell r="G549" t="str">
            <v>m³</v>
          </cell>
          <cell r="H549">
            <v>7.7848800000000011</v>
          </cell>
        </row>
        <row r="550">
          <cell r="D550" t="str">
            <v>B-07.D/3-16800</v>
          </cell>
          <cell r="E550">
            <v>16800</v>
          </cell>
          <cell r="F550" t="str">
            <v>Taşımalar  L=16800 m</v>
          </cell>
          <cell r="G550" t="str">
            <v>m³</v>
          </cell>
          <cell r="H550">
            <v>7.8115199999999998</v>
          </cell>
        </row>
        <row r="551">
          <cell r="D551" t="str">
            <v>B-07.D/3-16900</v>
          </cell>
          <cell r="E551">
            <v>16900</v>
          </cell>
          <cell r="F551" t="str">
            <v>Taşımalar  L=16900 m</v>
          </cell>
          <cell r="G551" t="str">
            <v>m³</v>
          </cell>
          <cell r="H551">
            <v>7.8381599999999993</v>
          </cell>
        </row>
        <row r="552">
          <cell r="D552" t="str">
            <v>B-07.D/3-17000</v>
          </cell>
          <cell r="E552">
            <v>17000</v>
          </cell>
          <cell r="F552" t="str">
            <v>Taşımalar  L=17000 m</v>
          </cell>
          <cell r="G552" t="str">
            <v>m³</v>
          </cell>
          <cell r="H552">
            <v>7.8648000000000007</v>
          </cell>
        </row>
        <row r="553">
          <cell r="D553" t="str">
            <v>B-07.D/3-17100</v>
          </cell>
          <cell r="E553">
            <v>17100</v>
          </cell>
          <cell r="F553" t="str">
            <v>Taşımalar  L=17100 m</v>
          </cell>
          <cell r="G553" t="str">
            <v>m³</v>
          </cell>
          <cell r="H553">
            <v>7.8914399999999993</v>
          </cell>
        </row>
        <row r="554">
          <cell r="D554" t="str">
            <v>B-07.D/3-17200</v>
          </cell>
          <cell r="E554">
            <v>17200</v>
          </cell>
          <cell r="F554" t="str">
            <v>Taşımalar  L=17200 m</v>
          </cell>
          <cell r="G554" t="str">
            <v>m³</v>
          </cell>
          <cell r="H554">
            <v>7.9180800000000007</v>
          </cell>
        </row>
        <row r="555">
          <cell r="D555" t="str">
            <v>B-07.D/3-17300</v>
          </cell>
          <cell r="E555">
            <v>17300</v>
          </cell>
          <cell r="F555" t="str">
            <v>Taşımalar  L=17300 m</v>
          </cell>
          <cell r="G555" t="str">
            <v>m³</v>
          </cell>
          <cell r="H555">
            <v>7.9447200000000002</v>
          </cell>
        </row>
        <row r="556">
          <cell r="D556" t="str">
            <v>B-07.D/3-17400</v>
          </cell>
          <cell r="E556">
            <v>17400</v>
          </cell>
          <cell r="F556" t="str">
            <v>Taşımalar  L=17400 m</v>
          </cell>
          <cell r="G556" t="str">
            <v>m³</v>
          </cell>
          <cell r="H556">
            <v>7.9713599999999998</v>
          </cell>
        </row>
        <row r="557">
          <cell r="D557" t="str">
            <v>B-07.D/3-17500</v>
          </cell>
          <cell r="E557">
            <v>17500</v>
          </cell>
          <cell r="F557" t="str">
            <v>Taşımalar  L=17500 m</v>
          </cell>
          <cell r="G557" t="str">
            <v>m³</v>
          </cell>
          <cell r="H557">
            <v>7.9980000000000002</v>
          </cell>
        </row>
        <row r="558">
          <cell r="D558" t="str">
            <v>B-07.D/3-17600</v>
          </cell>
          <cell r="E558">
            <v>17600</v>
          </cell>
          <cell r="F558" t="str">
            <v>Taşımalar  L=17600 m</v>
          </cell>
          <cell r="G558" t="str">
            <v>m³</v>
          </cell>
          <cell r="H558">
            <v>8.0246399999999998</v>
          </cell>
        </row>
        <row r="559">
          <cell r="D559" t="str">
            <v>B-07.D/3-17700</v>
          </cell>
          <cell r="E559">
            <v>17700</v>
          </cell>
          <cell r="F559" t="str">
            <v>Taşımalar  L=17700 m</v>
          </cell>
          <cell r="G559" t="str">
            <v>m³</v>
          </cell>
          <cell r="H559">
            <v>8.0512800000000002</v>
          </cell>
        </row>
        <row r="560">
          <cell r="D560" t="str">
            <v>B-07.D/3-17800</v>
          </cell>
          <cell r="E560">
            <v>17800</v>
          </cell>
          <cell r="F560" t="str">
            <v>Taşımalar  L=17800 m</v>
          </cell>
          <cell r="G560" t="str">
            <v>m³</v>
          </cell>
          <cell r="H560">
            <v>8.0779200000000007</v>
          </cell>
        </row>
        <row r="561">
          <cell r="D561" t="str">
            <v>B-07.D/3-17900</v>
          </cell>
          <cell r="E561">
            <v>17900</v>
          </cell>
          <cell r="F561" t="str">
            <v>Taşımalar  L=17900 m</v>
          </cell>
          <cell r="G561" t="str">
            <v>m³</v>
          </cell>
          <cell r="H561">
            <v>8.1045600000000011</v>
          </cell>
        </row>
        <row r="562">
          <cell r="D562" t="str">
            <v>B-07.D/3-18000</v>
          </cell>
          <cell r="E562">
            <v>18000</v>
          </cell>
          <cell r="F562" t="str">
            <v>Taşımalar  L=18000 m</v>
          </cell>
          <cell r="G562" t="str">
            <v>m³</v>
          </cell>
          <cell r="H562">
            <v>8.1311999999999998</v>
          </cell>
        </row>
        <row r="563">
          <cell r="D563" t="str">
            <v>B-07.D/3-18100</v>
          </cell>
          <cell r="E563">
            <v>18100</v>
          </cell>
          <cell r="F563" t="str">
            <v>Taşımalar  L=18100 m</v>
          </cell>
          <cell r="G563" t="str">
            <v>m³</v>
          </cell>
          <cell r="H563">
            <v>8.1578400000000002</v>
          </cell>
        </row>
        <row r="564">
          <cell r="D564" t="str">
            <v>B-07.D/3-18200</v>
          </cell>
          <cell r="E564">
            <v>18200</v>
          </cell>
          <cell r="F564" t="str">
            <v>Taşımalar  L=18200 m</v>
          </cell>
          <cell r="G564" t="str">
            <v>m³</v>
          </cell>
          <cell r="H564">
            <v>8.1844800000000006</v>
          </cell>
        </row>
        <row r="565">
          <cell r="D565" t="str">
            <v>B-07.D/3-18300</v>
          </cell>
          <cell r="E565">
            <v>18300</v>
          </cell>
          <cell r="F565" t="str">
            <v>Taşımalar  L=18300 m</v>
          </cell>
          <cell r="G565" t="str">
            <v>m³</v>
          </cell>
          <cell r="H565">
            <v>8.2111199999999993</v>
          </cell>
        </row>
        <row r="566">
          <cell r="D566" t="str">
            <v>B-07.D/3-18400</v>
          </cell>
          <cell r="E566">
            <v>18400</v>
          </cell>
          <cell r="F566" t="str">
            <v>Taşımalar  L=18400 m</v>
          </cell>
          <cell r="G566" t="str">
            <v>m³</v>
          </cell>
          <cell r="H566">
            <v>8.2377600000000015</v>
          </cell>
        </row>
        <row r="567">
          <cell r="D567" t="str">
            <v>B-07.D/3-18500</v>
          </cell>
          <cell r="E567">
            <v>18500</v>
          </cell>
          <cell r="F567" t="str">
            <v>Taşımalar  L=18500 m</v>
          </cell>
          <cell r="G567" t="str">
            <v>m³</v>
          </cell>
          <cell r="H567">
            <v>8.2644000000000002</v>
          </cell>
        </row>
        <row r="568">
          <cell r="D568" t="str">
            <v>B-07.D/3-18600</v>
          </cell>
          <cell r="E568">
            <v>18600</v>
          </cell>
          <cell r="F568" t="str">
            <v>Taşımalar  L=18600 m</v>
          </cell>
          <cell r="G568" t="str">
            <v>m³</v>
          </cell>
          <cell r="H568">
            <v>8.2910399999999989</v>
          </cell>
        </row>
        <row r="569">
          <cell r="D569" t="str">
            <v>B-07.D/3-18700</v>
          </cell>
          <cell r="E569">
            <v>18700</v>
          </cell>
          <cell r="F569" t="str">
            <v>Taşımalar  L=18700 m</v>
          </cell>
          <cell r="G569" t="str">
            <v>m³</v>
          </cell>
          <cell r="H569">
            <v>8.3176800000000011</v>
          </cell>
        </row>
        <row r="570">
          <cell r="D570" t="str">
            <v>B-07.D/3-18800</v>
          </cell>
          <cell r="E570">
            <v>18800</v>
          </cell>
          <cell r="F570" t="str">
            <v>Taşımalar  L=18800 m</v>
          </cell>
          <cell r="G570" t="str">
            <v>m³</v>
          </cell>
          <cell r="H570">
            <v>8.3443199999999997</v>
          </cell>
        </row>
        <row r="571">
          <cell r="D571" t="str">
            <v>B-07.D/3-18900</v>
          </cell>
          <cell r="E571">
            <v>18900</v>
          </cell>
          <cell r="F571" t="str">
            <v>Taşımalar  L=18900 m</v>
          </cell>
          <cell r="G571" t="str">
            <v>m³</v>
          </cell>
          <cell r="H571">
            <v>8.3709600000000002</v>
          </cell>
        </row>
        <row r="572">
          <cell r="D572" t="str">
            <v>B-07.D/3-19000</v>
          </cell>
          <cell r="E572">
            <v>19000</v>
          </cell>
          <cell r="F572" t="str">
            <v>Taşımalar  L=19000 m</v>
          </cell>
          <cell r="G572" t="str">
            <v>m³</v>
          </cell>
          <cell r="H572">
            <v>8.3976000000000006</v>
          </cell>
        </row>
        <row r="573">
          <cell r="D573" t="str">
            <v>B-07.D/3-19100</v>
          </cell>
          <cell r="E573">
            <v>19100</v>
          </cell>
          <cell r="F573" t="str">
            <v>Taşımalar  L=19100 m</v>
          </cell>
          <cell r="G573" t="str">
            <v>m³</v>
          </cell>
          <cell r="H573">
            <v>8.4242399999999993</v>
          </cell>
        </row>
        <row r="574">
          <cell r="D574" t="str">
            <v>B-07.D/3-19200</v>
          </cell>
          <cell r="E574">
            <v>19200</v>
          </cell>
          <cell r="F574" t="str">
            <v>Taşımalar  L=19200 m</v>
          </cell>
          <cell r="G574" t="str">
            <v>m³</v>
          </cell>
          <cell r="H574">
            <v>8.4508799999999997</v>
          </cell>
        </row>
        <row r="575">
          <cell r="D575" t="str">
            <v>B-07.D/3-19300</v>
          </cell>
          <cell r="E575">
            <v>19300</v>
          </cell>
          <cell r="F575" t="str">
            <v>Taşımalar  L=19300 m</v>
          </cell>
          <cell r="G575" t="str">
            <v>m³</v>
          </cell>
          <cell r="H575">
            <v>8.4775200000000002</v>
          </cell>
        </row>
        <row r="576">
          <cell r="D576" t="str">
            <v>B-07.D/3-19400</v>
          </cell>
          <cell r="E576">
            <v>19400</v>
          </cell>
          <cell r="F576" t="str">
            <v>Taşımalar  L=19400 m</v>
          </cell>
          <cell r="G576" t="str">
            <v>m³</v>
          </cell>
          <cell r="H576">
            <v>8.5041600000000006</v>
          </cell>
        </row>
        <row r="577">
          <cell r="D577" t="str">
            <v>B-07.D/3-19500</v>
          </cell>
          <cell r="E577">
            <v>19500</v>
          </cell>
          <cell r="F577" t="str">
            <v>Taşımalar  L=19500 m</v>
          </cell>
          <cell r="G577" t="str">
            <v>m³</v>
          </cell>
          <cell r="H577">
            <v>8.5307999999999993</v>
          </cell>
        </row>
        <row r="578">
          <cell r="D578" t="str">
            <v>B-07.D/3-19600</v>
          </cell>
          <cell r="E578">
            <v>19600</v>
          </cell>
          <cell r="F578" t="str">
            <v>Taşımalar  L=19600 m</v>
          </cell>
          <cell r="G578" t="str">
            <v>m³</v>
          </cell>
          <cell r="H578">
            <v>8.5574399999999997</v>
          </cell>
        </row>
        <row r="579">
          <cell r="D579" t="str">
            <v>B-07.D/3-19700</v>
          </cell>
          <cell r="E579">
            <v>19700</v>
          </cell>
          <cell r="F579" t="str">
            <v>Taşımalar  L=19700 m</v>
          </cell>
          <cell r="G579" t="str">
            <v>m³</v>
          </cell>
          <cell r="H579">
            <v>8.5840800000000002</v>
          </cell>
        </row>
        <row r="580">
          <cell r="D580" t="str">
            <v>B-07.D/3-19800</v>
          </cell>
          <cell r="E580">
            <v>19800</v>
          </cell>
          <cell r="F580" t="str">
            <v>Taşımalar  L=19800 m</v>
          </cell>
          <cell r="G580" t="str">
            <v>m³</v>
          </cell>
          <cell r="H580">
            <v>8.6107200000000006</v>
          </cell>
        </row>
        <row r="581">
          <cell r="D581" t="str">
            <v>B-07.D/3-19900</v>
          </cell>
          <cell r="E581">
            <v>19900</v>
          </cell>
          <cell r="F581" t="str">
            <v>Taşımalar  L=19900 m</v>
          </cell>
          <cell r="G581" t="str">
            <v>m³</v>
          </cell>
          <cell r="H581">
            <v>8.637360000000001</v>
          </cell>
        </row>
        <row r="582">
          <cell r="D582" t="str">
            <v>B-07.D/3-20000</v>
          </cell>
          <cell r="E582">
            <v>20000</v>
          </cell>
          <cell r="F582" t="str">
            <v>Taşımalar  L=20000 m</v>
          </cell>
          <cell r="G582" t="str">
            <v>m³</v>
          </cell>
          <cell r="H582">
            <v>8.6639999999999997</v>
          </cell>
        </row>
        <row r="583">
          <cell r="D583" t="str">
            <v>B-07.D/4-100</v>
          </cell>
          <cell r="E583">
            <v>100</v>
          </cell>
          <cell r="F583" t="str">
            <v>Taşımalar  L=100 m</v>
          </cell>
          <cell r="G583" t="str">
            <v>m³</v>
          </cell>
          <cell r="H583">
            <v>0.54</v>
          </cell>
        </row>
        <row r="584">
          <cell r="D584" t="str">
            <v>B-07.D/4-200</v>
          </cell>
          <cell r="E584">
            <v>200</v>
          </cell>
          <cell r="F584" t="str">
            <v>Taşımalar  L=200 m</v>
          </cell>
          <cell r="G584" t="str">
            <v>m³</v>
          </cell>
          <cell r="H584">
            <v>0.7636753236814714</v>
          </cell>
        </row>
        <row r="585">
          <cell r="D585" t="str">
            <v>B-07.D/4-300</v>
          </cell>
          <cell r="E585">
            <v>300</v>
          </cell>
          <cell r="F585" t="str">
            <v>Taşımalar  L=300 m</v>
          </cell>
          <cell r="G585" t="str">
            <v>m³</v>
          </cell>
          <cell r="H585">
            <v>0.93530743608719391</v>
          </cell>
        </row>
        <row r="586">
          <cell r="D586" t="str">
            <v>B-07.D/4-400</v>
          </cell>
          <cell r="E586">
            <v>400</v>
          </cell>
          <cell r="F586" t="str">
            <v>Taşımalar  L=400 m</v>
          </cell>
          <cell r="G586" t="str">
            <v>m³</v>
          </cell>
          <cell r="H586">
            <v>1.08</v>
          </cell>
        </row>
        <row r="587">
          <cell r="D587" t="str">
            <v>B-07.D/4-500</v>
          </cell>
          <cell r="E587">
            <v>500</v>
          </cell>
          <cell r="F587" t="str">
            <v>Taşımalar  L=500 m</v>
          </cell>
          <cell r="G587" t="str">
            <v>m³</v>
          </cell>
          <cell r="H587">
            <v>1.2074767078498867</v>
          </cell>
        </row>
        <row r="588">
          <cell r="D588" t="str">
            <v>B-07.D/4-600</v>
          </cell>
          <cell r="E588">
            <v>600</v>
          </cell>
          <cell r="F588" t="str">
            <v>Taşımalar  L=600 m</v>
          </cell>
          <cell r="G588" t="str">
            <v>m³</v>
          </cell>
          <cell r="H588">
            <v>1.3227244611029163</v>
          </cell>
        </row>
        <row r="589">
          <cell r="D589" t="str">
            <v>B-07.D/4-700</v>
          </cell>
          <cell r="E589">
            <v>700</v>
          </cell>
          <cell r="F589" t="str">
            <v>Taşımalar  L=700 m</v>
          </cell>
          <cell r="G589" t="str">
            <v>m³</v>
          </cell>
          <cell r="H589">
            <v>1.4287057079748791</v>
          </cell>
        </row>
        <row r="590">
          <cell r="D590" t="str">
            <v>B-07.D/4-800</v>
          </cell>
          <cell r="E590">
            <v>800</v>
          </cell>
          <cell r="F590" t="str">
            <v>Taşımalar  L=800 m</v>
          </cell>
          <cell r="G590" t="str">
            <v>m³</v>
          </cell>
          <cell r="H590">
            <v>1.5273506473629428</v>
          </cell>
        </row>
        <row r="591">
          <cell r="D591" t="str">
            <v>B-07.D/4-900</v>
          </cell>
          <cell r="E591">
            <v>900</v>
          </cell>
          <cell r="F591" t="str">
            <v>Taşımalar  L=900 m</v>
          </cell>
          <cell r="G591" t="str">
            <v>m³</v>
          </cell>
          <cell r="H591">
            <v>1.62</v>
          </cell>
        </row>
        <row r="592">
          <cell r="D592" t="str">
            <v>B-07.D/4-1000</v>
          </cell>
          <cell r="E592">
            <v>1000</v>
          </cell>
          <cell r="F592" t="str">
            <v>Taşımalar  L=1000 m</v>
          </cell>
          <cell r="G592" t="str">
            <v>m³</v>
          </cell>
          <cell r="H592">
            <v>1.7076299364909251</v>
          </cell>
        </row>
        <row r="593">
          <cell r="D593" t="str">
            <v>B-07.D/4-1100</v>
          </cell>
          <cell r="E593">
            <v>1100</v>
          </cell>
          <cell r="F593" t="str">
            <v>Taşımalar  L=1100 m</v>
          </cell>
          <cell r="G593" t="str">
            <v>m³</v>
          </cell>
          <cell r="H593">
            <v>1.7909773867919163</v>
          </cell>
        </row>
        <row r="594">
          <cell r="D594" t="str">
            <v>B-07.D/4-1200</v>
          </cell>
          <cell r="E594">
            <v>1200</v>
          </cell>
          <cell r="F594" t="str">
            <v>Taşımalar  L=1200 m</v>
          </cell>
          <cell r="G594" t="str">
            <v>m³</v>
          </cell>
          <cell r="H594">
            <v>1.8706148721743878</v>
          </cell>
        </row>
        <row r="595">
          <cell r="D595" t="str">
            <v>B-07.D/4-1300</v>
          </cell>
          <cell r="E595">
            <v>1300</v>
          </cell>
          <cell r="F595" t="str">
            <v>Taşımalar  L=1300 m</v>
          </cell>
          <cell r="G595" t="str">
            <v>m³</v>
          </cell>
          <cell r="H595">
            <v>1.9469976887505545</v>
          </cell>
        </row>
        <row r="596">
          <cell r="D596" t="str">
            <v>B-07.D/4-1400</v>
          </cell>
          <cell r="E596">
            <v>1400</v>
          </cell>
          <cell r="F596" t="str">
            <v>Taşımalar  L=1400 m</v>
          </cell>
          <cell r="G596" t="str">
            <v>m³</v>
          </cell>
          <cell r="H596">
            <v>2.0204949888579287</v>
          </cell>
        </row>
        <row r="597">
          <cell r="D597" t="str">
            <v>B-07.D/4-1500</v>
          </cell>
          <cell r="E597">
            <v>1500</v>
          </cell>
          <cell r="F597" t="str">
            <v>Taşımalar  L=1500 m</v>
          </cell>
          <cell r="G597" t="str">
            <v>m³</v>
          </cell>
          <cell r="H597">
            <v>2.0914110069520055</v>
          </cell>
        </row>
        <row r="598">
          <cell r="D598" t="str">
            <v>B-07.D/4-1600</v>
          </cell>
          <cell r="E598">
            <v>1600</v>
          </cell>
          <cell r="F598" t="str">
            <v>Taşımalar  L=1600 m</v>
          </cell>
          <cell r="G598" t="str">
            <v>m³</v>
          </cell>
          <cell r="H598">
            <v>2.16</v>
          </cell>
        </row>
        <row r="599">
          <cell r="D599" t="str">
            <v>B-07.D/4-1700</v>
          </cell>
          <cell r="E599">
            <v>1700</v>
          </cell>
          <cell r="F599" t="str">
            <v>Taşımalar  L=1700 m</v>
          </cell>
          <cell r="G599" t="str">
            <v>m³</v>
          </cell>
          <cell r="H599">
            <v>2.2264770378335372</v>
          </cell>
        </row>
        <row r="600">
          <cell r="D600" t="str">
            <v>B-07.D/4-1800</v>
          </cell>
          <cell r="E600">
            <v>1800</v>
          </cell>
          <cell r="F600" t="str">
            <v>Taşımalar  L=1800 m</v>
          </cell>
          <cell r="G600" t="str">
            <v>m³</v>
          </cell>
          <cell r="H600">
            <v>2.2910259710444145</v>
          </cell>
        </row>
        <row r="601">
          <cell r="D601" t="str">
            <v>B-07.D/4-1900</v>
          </cell>
          <cell r="E601">
            <v>1900</v>
          </cell>
          <cell r="F601" t="str">
            <v>Taşımalar  L=1900 m</v>
          </cell>
          <cell r="G601" t="str">
            <v>m³</v>
          </cell>
          <cell r="H601">
            <v>2.3538054295119641</v>
          </cell>
        </row>
        <row r="602">
          <cell r="D602" t="str">
            <v>B-07.D/4-2000</v>
          </cell>
          <cell r="E602">
            <v>2000</v>
          </cell>
          <cell r="F602" t="str">
            <v>Taşımalar  L=2000 m</v>
          </cell>
          <cell r="G602" t="str">
            <v>m³</v>
          </cell>
          <cell r="H602">
            <v>2.4149534156997734</v>
          </cell>
        </row>
        <row r="603">
          <cell r="D603" t="str">
            <v>B-07.D/4-2100</v>
          </cell>
          <cell r="E603">
            <v>2100</v>
          </cell>
          <cell r="F603" t="str">
            <v>Taşımalar  L=2100 m</v>
          </cell>
          <cell r="G603" t="str">
            <v>m³</v>
          </cell>
          <cell r="H603">
            <v>2.4745908752761538</v>
          </cell>
        </row>
        <row r="604">
          <cell r="D604" t="str">
            <v>B-07.D/4-2200</v>
          </cell>
          <cell r="E604">
            <v>2200</v>
          </cell>
          <cell r="F604" t="str">
            <v>Taşımalar  L=2200 m</v>
          </cell>
          <cell r="G604" t="str">
            <v>m³</v>
          </cell>
          <cell r="H604">
            <v>2.5328245103046525</v>
          </cell>
        </row>
        <row r="605">
          <cell r="D605" t="str">
            <v>B-07.D/4-2300</v>
          </cell>
          <cell r="E605">
            <v>2300</v>
          </cell>
          <cell r="F605" t="str">
            <v>Taşımalar  L=2300 m</v>
          </cell>
          <cell r="G605" t="str">
            <v>m³</v>
          </cell>
          <cell r="H605">
            <v>2.5897490225888689</v>
          </cell>
        </row>
        <row r="606">
          <cell r="D606" t="str">
            <v>B-07.D/4-2400</v>
          </cell>
          <cell r="E606">
            <v>2400</v>
          </cell>
          <cell r="F606" t="str">
            <v>Taşımalar  L=2400 m</v>
          </cell>
          <cell r="G606" t="str">
            <v>m³</v>
          </cell>
          <cell r="H606">
            <v>2.6454489222058326</v>
          </cell>
        </row>
        <row r="607">
          <cell r="D607" t="str">
            <v>B-07.D/4-2500</v>
          </cell>
          <cell r="E607">
            <v>2500</v>
          </cell>
          <cell r="F607" t="str">
            <v>Taşımalar  L=2500 m</v>
          </cell>
          <cell r="G607" t="str">
            <v>m³</v>
          </cell>
          <cell r="H607">
            <v>2.7</v>
          </cell>
        </row>
        <row r="608">
          <cell r="D608" t="str">
            <v>B-07.D/4-2600</v>
          </cell>
          <cell r="E608">
            <v>2600</v>
          </cell>
          <cell r="F608" t="str">
            <v>Taşımalar  L=2600 m</v>
          </cell>
          <cell r="G608" t="str">
            <v>m³</v>
          </cell>
          <cell r="H608">
            <v>2.7534705373401041</v>
          </cell>
        </row>
        <row r="609">
          <cell r="D609" t="str">
            <v>B-07.D/4-2700</v>
          </cell>
          <cell r="E609">
            <v>2700</v>
          </cell>
          <cell r="F609" t="str">
            <v>Taşımalar  L=2700 m</v>
          </cell>
          <cell r="G609" t="str">
            <v>m³</v>
          </cell>
          <cell r="H609">
            <v>2.8059223082615818</v>
          </cell>
        </row>
        <row r="610">
          <cell r="D610" t="str">
            <v>B-07.D/4-2800</v>
          </cell>
          <cell r="E610">
            <v>2800</v>
          </cell>
          <cell r="F610" t="str">
            <v>Taşımalar  L=2800 m</v>
          </cell>
          <cell r="G610" t="str">
            <v>m³</v>
          </cell>
          <cell r="H610">
            <v>2.8574114159497581</v>
          </cell>
        </row>
        <row r="611">
          <cell r="D611" t="str">
            <v>B-07.D/4-2900</v>
          </cell>
          <cell r="E611">
            <v>2900</v>
          </cell>
          <cell r="F611" t="str">
            <v>Taşımalar  L=2900 m</v>
          </cell>
          <cell r="G611" t="str">
            <v>m³</v>
          </cell>
          <cell r="H611">
            <v>2.9079889958526324</v>
          </cell>
        </row>
        <row r="612">
          <cell r="D612" t="str">
            <v>B-07.D/4-3000</v>
          </cell>
          <cell r="E612">
            <v>3000</v>
          </cell>
          <cell r="F612" t="str">
            <v>Taşımalar  L=3000 m</v>
          </cell>
          <cell r="G612" t="str">
            <v>m³</v>
          </cell>
          <cell r="H612">
            <v>2.9577018105278974</v>
          </cell>
        </row>
        <row r="613">
          <cell r="D613" t="str">
            <v>B-07.D/4-3100</v>
          </cell>
          <cell r="E613">
            <v>3100</v>
          </cell>
          <cell r="F613" t="str">
            <v>Taşımalar  L=3100 m</v>
          </cell>
          <cell r="G613" t="str">
            <v>m³</v>
          </cell>
          <cell r="H613">
            <v>3.006592755928212</v>
          </cell>
        </row>
        <row r="614">
          <cell r="D614" t="str">
            <v>B-07.D/4-3200</v>
          </cell>
          <cell r="E614">
            <v>3200</v>
          </cell>
          <cell r="F614" t="str">
            <v>Taşımalar  L=3200 m</v>
          </cell>
          <cell r="G614" t="str">
            <v>m³</v>
          </cell>
          <cell r="H614">
            <v>3.0547012947258856</v>
          </cell>
        </row>
        <row r="615">
          <cell r="D615" t="str">
            <v>B-07.D/4-3300</v>
          </cell>
          <cell r="E615">
            <v>3300</v>
          </cell>
          <cell r="F615" t="str">
            <v>Taşımalar  L=3300 m</v>
          </cell>
          <cell r="G615" t="str">
            <v>m³</v>
          </cell>
          <cell r="H615">
            <v>3.102063829130536</v>
          </cell>
        </row>
        <row r="616">
          <cell r="D616" t="str">
            <v>B-07.D/4-3400</v>
          </cell>
          <cell r="E616">
            <v>3400</v>
          </cell>
          <cell r="F616" t="str">
            <v>Taşımalar  L=3400 m</v>
          </cell>
          <cell r="G616" t="str">
            <v>m³</v>
          </cell>
          <cell r="H616">
            <v>3.1487140232164625</v>
          </cell>
        </row>
        <row r="617">
          <cell r="D617" t="str">
            <v>B-07.D/4-3500</v>
          </cell>
          <cell r="E617">
            <v>3500</v>
          </cell>
          <cell r="F617" t="str">
            <v>Taşımalar  L=3500 m</v>
          </cell>
          <cell r="G617" t="str">
            <v>m³</v>
          </cell>
          <cell r="H617">
            <v>3.1946830828737931</v>
          </cell>
        </row>
        <row r="618">
          <cell r="D618" t="str">
            <v>B-07.D/4-3600</v>
          </cell>
          <cell r="E618">
            <v>3600</v>
          </cell>
          <cell r="F618" t="str">
            <v>Taşımalar  L=3600 m</v>
          </cell>
          <cell r="G618" t="str">
            <v>m³</v>
          </cell>
          <cell r="H618">
            <v>3.24</v>
          </cell>
        </row>
        <row r="619">
          <cell r="D619" t="str">
            <v>B-07.D/4-3700</v>
          </cell>
          <cell r="E619">
            <v>3700</v>
          </cell>
          <cell r="F619" t="str">
            <v>Taşımalar  L=3700 m</v>
          </cell>
          <cell r="G619" t="str">
            <v>m³</v>
          </cell>
          <cell r="H619">
            <v>3.2846917663610391</v>
          </cell>
        </row>
        <row r="620">
          <cell r="D620" t="str">
            <v>B-07.D/4-3800</v>
          </cell>
          <cell r="E620">
            <v>3800</v>
          </cell>
          <cell r="F620" t="str">
            <v>Taşımalar  L=3800 m</v>
          </cell>
          <cell r="G620" t="str">
            <v>m³</v>
          </cell>
          <cell r="H620">
            <v>3.3287835616032475</v>
          </cell>
        </row>
        <row r="621">
          <cell r="D621" t="str">
            <v>B-07.D/4-3900</v>
          </cell>
          <cell r="E621">
            <v>3900</v>
          </cell>
          <cell r="F621" t="str">
            <v>Taşımalar  L=3900 m</v>
          </cell>
          <cell r="G621" t="str">
            <v>m³</v>
          </cell>
          <cell r="H621">
            <v>3.3722989191351354</v>
          </cell>
        </row>
        <row r="622">
          <cell r="D622" t="str">
            <v>B-07.D/4-4000</v>
          </cell>
          <cell r="E622">
            <v>4000</v>
          </cell>
          <cell r="F622" t="str">
            <v>Taşımalar  L=4000 m</v>
          </cell>
          <cell r="G622" t="str">
            <v>m³</v>
          </cell>
          <cell r="H622">
            <v>3.4152598729818502</v>
          </cell>
        </row>
        <row r="623">
          <cell r="D623" t="str">
            <v>B-07.D/4-4100</v>
          </cell>
          <cell r="E623">
            <v>4100</v>
          </cell>
          <cell r="F623" t="str">
            <v>Taşımalar  L=4100 m</v>
          </cell>
          <cell r="G623" t="str">
            <v>m³</v>
          </cell>
          <cell r="H623">
            <v>3.4576870882137385</v>
          </cell>
        </row>
        <row r="624">
          <cell r="D624" t="str">
            <v>B-07.D/4-4200</v>
          </cell>
          <cell r="E624">
            <v>4200</v>
          </cell>
          <cell r="F624" t="str">
            <v>Taşımalar  L=4200 m</v>
          </cell>
          <cell r="G624" t="str">
            <v>m³</v>
          </cell>
          <cell r="H624">
            <v>3.4995999771402446</v>
          </cell>
        </row>
        <row r="625">
          <cell r="D625" t="str">
            <v>B-07.D/4-4300</v>
          </cell>
          <cell r="E625">
            <v>4300</v>
          </cell>
          <cell r="F625" t="str">
            <v>Taşımalar  L=4300 m</v>
          </cell>
          <cell r="G625" t="str">
            <v>m³</v>
          </cell>
          <cell r="H625">
            <v>3.5410168031230804</v>
          </cell>
        </row>
        <row r="626">
          <cell r="D626" t="str">
            <v>B-07.D/4-4400</v>
          </cell>
          <cell r="E626">
            <v>4400</v>
          </cell>
          <cell r="F626" t="str">
            <v>Taşımalar  L=4400 m</v>
          </cell>
          <cell r="G626" t="str">
            <v>m³</v>
          </cell>
          <cell r="H626">
            <v>3.5819547735838326</v>
          </cell>
        </row>
        <row r="627">
          <cell r="D627" t="str">
            <v>B-07.D/4-4500</v>
          </cell>
          <cell r="E627">
            <v>4500</v>
          </cell>
          <cell r="F627" t="str">
            <v>Taşımalar  L=4500 m</v>
          </cell>
          <cell r="G627" t="str">
            <v>m³</v>
          </cell>
          <cell r="H627">
            <v>3.6224301235496594</v>
          </cell>
        </row>
        <row r="628">
          <cell r="D628" t="str">
            <v>B-07.D/4-4600</v>
          </cell>
          <cell r="E628">
            <v>4600</v>
          </cell>
          <cell r="F628" t="str">
            <v>Taşımalar  L=4600 m</v>
          </cell>
          <cell r="G628" t="str">
            <v>m³</v>
          </cell>
          <cell r="H628">
            <v>3.6624581908876452</v>
          </cell>
        </row>
        <row r="629">
          <cell r="D629" t="str">
            <v>B-07.D/4-4700</v>
          </cell>
          <cell r="E629">
            <v>4700</v>
          </cell>
          <cell r="F629" t="str">
            <v>Taşımalar  L=4700 m</v>
          </cell>
          <cell r="G629" t="str">
            <v>m³</v>
          </cell>
          <cell r="H629">
            <v>3.7020534842165644</v>
          </cell>
        </row>
        <row r="630">
          <cell r="D630" t="str">
            <v>B-07.D/4-4800</v>
          </cell>
          <cell r="E630">
            <v>4800</v>
          </cell>
          <cell r="F630" t="str">
            <v>Taşımalar  L=4800 m</v>
          </cell>
          <cell r="G630" t="str">
            <v>m³</v>
          </cell>
          <cell r="H630">
            <v>3.7412297443487756</v>
          </cell>
        </row>
        <row r="631">
          <cell r="D631" t="str">
            <v>B-07.D/4-4900</v>
          </cell>
          <cell r="E631">
            <v>4900</v>
          </cell>
          <cell r="F631" t="str">
            <v>Taşımalar  L=4900 m</v>
          </cell>
          <cell r="G631" t="str">
            <v>m³</v>
          </cell>
          <cell r="H631">
            <v>3.7800000000000002</v>
          </cell>
        </row>
        <row r="632">
          <cell r="D632" t="str">
            <v>B-07.D/4-5000</v>
          </cell>
          <cell r="E632">
            <v>5000</v>
          </cell>
          <cell r="F632" t="str">
            <v>Taşımalar  L=5000 m</v>
          </cell>
          <cell r="G632" t="str">
            <v>m³</v>
          </cell>
          <cell r="H632">
            <v>3.8183766184073571</v>
          </cell>
        </row>
        <row r="633">
          <cell r="D633" t="str">
            <v>B-07.D/4-5100</v>
          </cell>
          <cell r="E633">
            <v>5100</v>
          </cell>
          <cell r="F633" t="str">
            <v>Taşımalar  L=5100 m</v>
          </cell>
          <cell r="G633" t="str">
            <v>m³</v>
          </cell>
          <cell r="H633">
            <v>3.8563713514131392</v>
          </cell>
        </row>
        <row r="634">
          <cell r="D634" t="str">
            <v>B-07.D/4-5200</v>
          </cell>
          <cell r="E634">
            <v>5200</v>
          </cell>
          <cell r="F634" t="str">
            <v>Taşımalar  L=5200 m</v>
          </cell>
          <cell r="G634" t="str">
            <v>m³</v>
          </cell>
          <cell r="H634">
            <v>3.8939953775011089</v>
          </cell>
        </row>
        <row r="635">
          <cell r="D635" t="str">
            <v>B-07.D/4-5300</v>
          </cell>
          <cell r="E635">
            <v>5300</v>
          </cell>
          <cell r="F635" t="str">
            <v>Taşımalar  L=5300 m</v>
          </cell>
          <cell r="G635" t="str">
            <v>m³</v>
          </cell>
          <cell r="H635">
            <v>3.9312593402114806</v>
          </cell>
        </row>
        <row r="636">
          <cell r="D636" t="str">
            <v>B-07.D/4-5400</v>
          </cell>
          <cell r="E636">
            <v>5400</v>
          </cell>
          <cell r="F636" t="str">
            <v>Taşımalar  L=5400 m</v>
          </cell>
          <cell r="G636" t="str">
            <v>m³</v>
          </cell>
          <cell r="H636">
            <v>3.9681733833087494</v>
          </cell>
        </row>
        <row r="637">
          <cell r="D637" t="str">
            <v>B-07.D/4-5500</v>
          </cell>
          <cell r="E637">
            <v>5500</v>
          </cell>
          <cell r="F637" t="str">
            <v>Taşımalar  L=5500 m</v>
          </cell>
          <cell r="G637" t="str">
            <v>m³</v>
          </cell>
          <cell r="H637">
            <v>4.0047471830316583</v>
          </cell>
        </row>
        <row r="638">
          <cell r="D638" t="str">
            <v>B-07.D/4-5600</v>
          </cell>
          <cell r="E638">
            <v>5600</v>
          </cell>
          <cell r="F638" t="str">
            <v>Taşımalar  L=5600 m</v>
          </cell>
          <cell r="G638" t="str">
            <v>m³</v>
          </cell>
          <cell r="H638">
            <v>4.0409899777158573</v>
          </cell>
        </row>
        <row r="639">
          <cell r="D639" t="str">
            <v>B-07.D/4-5700</v>
          </cell>
          <cell r="E639">
            <v>5700</v>
          </cell>
          <cell r="F639" t="str">
            <v>Taşımalar  L=5700 m</v>
          </cell>
          <cell r="G639" t="str">
            <v>m³</v>
          </cell>
          <cell r="H639">
            <v>4.076910595046205</v>
          </cell>
        </row>
        <row r="640">
          <cell r="D640" t="str">
            <v>B-07.D/4-5800</v>
          </cell>
          <cell r="E640">
            <v>5800</v>
          </cell>
          <cell r="F640" t="str">
            <v>Taşımalar  L=5800 m</v>
          </cell>
          <cell r="G640" t="str">
            <v>m³</v>
          </cell>
          <cell r="H640">
            <v>4.1125174771665112</v>
          </cell>
        </row>
        <row r="641">
          <cell r="D641" t="str">
            <v>B-07.D/4-5900</v>
          </cell>
          <cell r="E641">
            <v>5900</v>
          </cell>
          <cell r="F641" t="str">
            <v>Taşımalar  L=5900 m</v>
          </cell>
          <cell r="G641" t="str">
            <v>m³</v>
          </cell>
          <cell r="H641">
            <v>4.1478187038490484</v>
          </cell>
        </row>
        <row r="642">
          <cell r="D642" t="str">
            <v>B-07.D/4-6000</v>
          </cell>
          <cell r="E642">
            <v>6000</v>
          </cell>
          <cell r="F642" t="str">
            <v>Taşımalar  L=6000 m</v>
          </cell>
          <cell r="G642" t="str">
            <v>m³</v>
          </cell>
          <cell r="H642">
            <v>4.1828220139040111</v>
          </cell>
        </row>
        <row r="643">
          <cell r="D643" t="str">
            <v>B-07.D/4-6100</v>
          </cell>
          <cell r="E643">
            <v>6100</v>
          </cell>
          <cell r="F643" t="str">
            <v>Taşımalar  L=6100 m</v>
          </cell>
          <cell r="G643" t="str">
            <v>m³</v>
          </cell>
          <cell r="H643">
            <v>4.2175348249895936</v>
          </cell>
        </row>
        <row r="644">
          <cell r="D644" t="str">
            <v>B-07.D/4-6200</v>
          </cell>
          <cell r="E644">
            <v>6200</v>
          </cell>
          <cell r="F644" t="str">
            <v>Taşımalar  L=6200 m</v>
          </cell>
          <cell r="G644" t="str">
            <v>m³</v>
          </cell>
          <cell r="H644">
            <v>4.2519642519663785</v>
          </cell>
        </row>
        <row r="645">
          <cell r="D645" t="str">
            <v>B-07.D/4-6300</v>
          </cell>
          <cell r="E645">
            <v>6300</v>
          </cell>
          <cell r="F645" t="str">
            <v>Taşımalar  L=6300 m</v>
          </cell>
          <cell r="G645" t="str">
            <v>m³</v>
          </cell>
          <cell r="H645">
            <v>4.2861171239246376</v>
          </cell>
        </row>
        <row r="646">
          <cell r="D646" t="str">
            <v>B-07.D/4-6400</v>
          </cell>
          <cell r="E646">
            <v>6400</v>
          </cell>
          <cell r="F646" t="str">
            <v>Taşımalar  L=6400 m</v>
          </cell>
          <cell r="G646" t="str">
            <v>m³</v>
          </cell>
          <cell r="H646">
            <v>4.32</v>
          </cell>
        </row>
        <row r="647">
          <cell r="D647" t="str">
            <v>B-07.D/4-6500</v>
          </cell>
          <cell r="E647">
            <v>6500</v>
          </cell>
          <cell r="F647" t="str">
            <v>Taşımalar  L=6500 m</v>
          </cell>
          <cell r="G647" t="str">
            <v>m³</v>
          </cell>
          <cell r="H647">
            <v>4.3536191840812171</v>
          </cell>
        </row>
        <row r="648">
          <cell r="D648" t="str">
            <v>B-07.D/4-6600</v>
          </cell>
          <cell r="E648">
            <v>6600</v>
          </cell>
          <cell r="F648" t="str">
            <v>Taşımalar  L=6600 m</v>
          </cell>
          <cell r="G648" t="str">
            <v>m³</v>
          </cell>
          <cell r="H648">
            <v>4.3869807385034196</v>
          </cell>
        </row>
        <row r="649">
          <cell r="D649" t="str">
            <v>B-07.D/4-6700</v>
          </cell>
          <cell r="E649">
            <v>6700</v>
          </cell>
          <cell r="F649" t="str">
            <v>Taşımalar  L=6700 m</v>
          </cell>
          <cell r="G649" t="str">
            <v>m³</v>
          </cell>
          <cell r="H649">
            <v>4.420090496811123</v>
          </cell>
        </row>
        <row r="650">
          <cell r="D650" t="str">
            <v>B-07.D/4-6800</v>
          </cell>
          <cell r="E650">
            <v>6800</v>
          </cell>
          <cell r="F650" t="str">
            <v>Taşımalar  L=6800 m</v>
          </cell>
          <cell r="G650" t="str">
            <v>m³</v>
          </cell>
          <cell r="H650">
            <v>4.4529540756670745</v>
          </cell>
        </row>
        <row r="651">
          <cell r="D651" t="str">
            <v>B-07.D/4-6900</v>
          </cell>
          <cell r="E651">
            <v>6900</v>
          </cell>
          <cell r="F651" t="str">
            <v>Taşımalar  L=6900 m</v>
          </cell>
          <cell r="G651" t="str">
            <v>m³</v>
          </cell>
          <cell r="H651">
            <v>4.4855768859757603</v>
          </cell>
        </row>
        <row r="652">
          <cell r="D652" t="str">
            <v>B-07.D/4-7000</v>
          </cell>
          <cell r="E652">
            <v>7000</v>
          </cell>
          <cell r="F652" t="str">
            <v>Taşımalar  L=7000 m</v>
          </cell>
          <cell r="G652" t="str">
            <v>m³</v>
          </cell>
          <cell r="H652">
            <v>4.5179641432840087</v>
          </cell>
        </row>
        <row r="653">
          <cell r="D653" t="str">
            <v>B-07.D/4-7100</v>
          </cell>
          <cell r="E653">
            <v>7100</v>
          </cell>
          <cell r="F653" t="str">
            <v>Taşımalar  L=7100 m</v>
          </cell>
          <cell r="G653" t="str">
            <v>m³</v>
          </cell>
          <cell r="H653">
            <v>4.5501208775152344</v>
          </cell>
        </row>
        <row r="654">
          <cell r="D654" t="str">
            <v>B-07.D/4-7200</v>
          </cell>
          <cell r="E654">
            <v>7200</v>
          </cell>
          <cell r="F654" t="str">
            <v>Taşımalar  L=7200 m</v>
          </cell>
          <cell r="G654" t="str">
            <v>m³</v>
          </cell>
          <cell r="H654">
            <v>4.582051942088829</v>
          </cell>
        </row>
        <row r="655">
          <cell r="D655" t="str">
            <v>B-07.D/4-7300</v>
          </cell>
          <cell r="E655">
            <v>7300</v>
          </cell>
          <cell r="F655" t="str">
            <v>Taşımalar  L=7300 m</v>
          </cell>
          <cell r="G655" t="str">
            <v>m³</v>
          </cell>
          <cell r="H655">
            <v>4.6137620224714668</v>
          </cell>
        </row>
        <row r="656">
          <cell r="D656" t="str">
            <v>B-07.D/4-7400</v>
          </cell>
          <cell r="E656">
            <v>7400</v>
          </cell>
          <cell r="F656" t="str">
            <v>Taşımalar  L=7400 m</v>
          </cell>
          <cell r="G656" t="str">
            <v>m³</v>
          </cell>
          <cell r="H656">
            <v>4.6452556442030195</v>
          </cell>
        </row>
        <row r="657">
          <cell r="D657" t="str">
            <v>B-07.D/4-7500</v>
          </cell>
          <cell r="E657">
            <v>7500</v>
          </cell>
          <cell r="F657" t="str">
            <v>Taşımalar  L=7500 m</v>
          </cell>
          <cell r="G657" t="str">
            <v>m³</v>
          </cell>
          <cell r="H657">
            <v>4.676537180435969</v>
          </cell>
        </row>
        <row r="658">
          <cell r="D658" t="str">
            <v>B-07.D/4-7600</v>
          </cell>
          <cell r="E658">
            <v>7600</v>
          </cell>
          <cell r="F658" t="str">
            <v>Taşımalar  L=7600 m</v>
          </cell>
          <cell r="G658" t="str">
            <v>m³</v>
          </cell>
          <cell r="H658">
            <v>4.7076108590239283</v>
          </cell>
        </row>
        <row r="659">
          <cell r="D659" t="str">
            <v>B-07.D/4-7700</v>
          </cell>
          <cell r="E659">
            <v>7700</v>
          </cell>
          <cell r="F659" t="str">
            <v>Taşımalar  L=7700 m</v>
          </cell>
          <cell r="G659" t="str">
            <v>m³</v>
          </cell>
          <cell r="H659">
            <v>4.7384807691917459</v>
          </cell>
        </row>
        <row r="660">
          <cell r="D660" t="str">
            <v>B-07.D/4-7800</v>
          </cell>
          <cell r="E660">
            <v>7800</v>
          </cell>
          <cell r="F660" t="str">
            <v>Taşımalar  L=7800 m</v>
          </cell>
          <cell r="G660" t="str">
            <v>m³</v>
          </cell>
          <cell r="H660">
            <v>4.7691508678170376</v>
          </cell>
        </row>
        <row r="661">
          <cell r="D661" t="str">
            <v>B-07.D/4-7900</v>
          </cell>
          <cell r="E661">
            <v>7900</v>
          </cell>
          <cell r="F661" t="str">
            <v>Taşımalar  L=7900 m</v>
          </cell>
          <cell r="G661" t="str">
            <v>m³</v>
          </cell>
          <cell r="H661">
            <v>4.7996249853504187</v>
          </cell>
        </row>
        <row r="662">
          <cell r="D662" t="str">
            <v>B-07.D/4-8000</v>
          </cell>
          <cell r="E662">
            <v>8000</v>
          </cell>
          <cell r="F662" t="str">
            <v>Taşımalar  L=8000 m</v>
          </cell>
          <cell r="G662" t="str">
            <v>m³</v>
          </cell>
          <cell r="H662">
            <v>4.8299068313995468</v>
          </cell>
        </row>
        <row r="663">
          <cell r="D663" t="str">
            <v>B-07.D/4-8100</v>
          </cell>
          <cell r="E663">
            <v>8100</v>
          </cell>
          <cell r="F663" t="str">
            <v>Taşımalar  L=8100 m</v>
          </cell>
          <cell r="G663" t="str">
            <v>m³</v>
          </cell>
          <cell r="H663">
            <v>4.8600000000000003</v>
          </cell>
        </row>
        <row r="664">
          <cell r="D664" t="str">
            <v>B-07.D/4-8200</v>
          </cell>
          <cell r="E664">
            <v>8200</v>
          </cell>
          <cell r="F664" t="str">
            <v>Taşımalar  L=8200 m</v>
          </cell>
          <cell r="G664" t="str">
            <v>m³</v>
          </cell>
          <cell r="H664">
            <v>4.8899079745942062</v>
          </cell>
        </row>
        <row r="665">
          <cell r="D665" t="str">
            <v>B-07.D/4-8300</v>
          </cell>
          <cell r="E665">
            <v>8300</v>
          </cell>
          <cell r="F665" t="str">
            <v>Taşımalar  L=8300 m</v>
          </cell>
          <cell r="G665" t="str">
            <v>m³</v>
          </cell>
          <cell r="H665">
            <v>4.9196341327379223</v>
          </cell>
        </row>
        <row r="666">
          <cell r="D666" t="str">
            <v>B-07.D/4-8400</v>
          </cell>
          <cell r="E666">
            <v>8400</v>
          </cell>
          <cell r="F666" t="str">
            <v>Taşımalar  L=8400 m</v>
          </cell>
          <cell r="G666" t="str">
            <v>m³</v>
          </cell>
          <cell r="H666">
            <v>4.9491817505523077</v>
          </cell>
        </row>
        <row r="667">
          <cell r="D667" t="str">
            <v>B-07.D/4-8500</v>
          </cell>
          <cell r="E667">
            <v>8500</v>
          </cell>
          <cell r="F667" t="str">
            <v>Taşımalar  L=8500 m</v>
          </cell>
          <cell r="G667" t="str">
            <v>m³</v>
          </cell>
          <cell r="H667">
            <v>4.9785540069381602</v>
          </cell>
        </row>
        <row r="668">
          <cell r="D668" t="str">
            <v>B-07.D/4-8600</v>
          </cell>
          <cell r="E668">
            <v>8600</v>
          </cell>
          <cell r="F668" t="str">
            <v>Taşımalar  L=8600 m</v>
          </cell>
          <cell r="G668" t="str">
            <v>m³</v>
          </cell>
          <cell r="H668">
            <v>5.0077539875676811</v>
          </cell>
        </row>
        <row r="669">
          <cell r="D669" t="str">
            <v>B-07.D/4-8700</v>
          </cell>
          <cell r="E669">
            <v>8700</v>
          </cell>
          <cell r="F669" t="str">
            <v>Taşımalar  L=8700 m</v>
          </cell>
          <cell r="G669" t="str">
            <v>m³</v>
          </cell>
          <cell r="H669">
            <v>5.0367846886679608</v>
          </cell>
        </row>
        <row r="670">
          <cell r="D670" t="str">
            <v>B-07.D/4-8800</v>
          </cell>
          <cell r="E670">
            <v>8800</v>
          </cell>
          <cell r="F670" t="str">
            <v>Taşımalar  L=8800 m</v>
          </cell>
          <cell r="G670" t="str">
            <v>m³</v>
          </cell>
          <cell r="H670">
            <v>5.065649020609305</v>
          </cell>
        </row>
        <row r="671">
          <cell r="D671" t="str">
            <v>B-07.D/4-8900</v>
          </cell>
          <cell r="E671">
            <v>8900</v>
          </cell>
          <cell r="F671" t="str">
            <v>Taşımalar  L=8900 m</v>
          </cell>
          <cell r="G671" t="str">
            <v>m³</v>
          </cell>
          <cell r="H671">
            <v>5.0943498113105665</v>
          </cell>
        </row>
        <row r="672">
          <cell r="D672" t="str">
            <v>B-07.D/4-9000</v>
          </cell>
          <cell r="E672">
            <v>9000</v>
          </cell>
          <cell r="F672" t="str">
            <v>Taşımalar  L=9000 m</v>
          </cell>
          <cell r="G672" t="str">
            <v>m³</v>
          </cell>
          <cell r="H672">
            <v>5.1228898094727748</v>
          </cell>
        </row>
        <row r="673">
          <cell r="D673" t="str">
            <v>B-07.D/4-9100</v>
          </cell>
          <cell r="E673">
            <v>9100</v>
          </cell>
          <cell r="F673" t="str">
            <v>Taşımalar  L=9100 m</v>
          </cell>
          <cell r="G673" t="str">
            <v>m³</v>
          </cell>
          <cell r="H673">
            <v>5.1512716876515068</v>
          </cell>
        </row>
        <row r="674">
          <cell r="D674" t="str">
            <v>B-07.D/4-9200</v>
          </cell>
          <cell r="E674">
            <v>9200</v>
          </cell>
          <cell r="F674" t="str">
            <v>Taşımalar  L=9200 m</v>
          </cell>
          <cell r="G674" t="str">
            <v>m³</v>
          </cell>
          <cell r="H674">
            <v>5.1794980451777377</v>
          </cell>
        </row>
        <row r="675">
          <cell r="D675" t="str">
            <v>B-07.D/4-9300</v>
          </cell>
          <cell r="E675">
            <v>9300</v>
          </cell>
          <cell r="F675" t="str">
            <v>Taşımalar  L=9300 m</v>
          </cell>
          <cell r="G675" t="str">
            <v>m³</v>
          </cell>
          <cell r="H675">
            <v>5.2075714109361959</v>
          </cell>
        </row>
        <row r="676">
          <cell r="D676" t="str">
            <v>B-07.D/4-9400</v>
          </cell>
          <cell r="E676">
            <v>9400</v>
          </cell>
          <cell r="F676" t="str">
            <v>Taşımalar  L=9400 m</v>
          </cell>
          <cell r="G676" t="str">
            <v>m³</v>
          </cell>
          <cell r="H676">
            <v>5.2354942460096359</v>
          </cell>
        </row>
        <row r="677">
          <cell r="D677" t="str">
            <v>B-07.D/4-9500</v>
          </cell>
          <cell r="E677">
            <v>9500</v>
          </cell>
          <cell r="F677" t="str">
            <v>Taşımalar  L=9500 m</v>
          </cell>
          <cell r="G677" t="str">
            <v>m³</v>
          </cell>
          <cell r="H677">
            <v>5.2632689461968409</v>
          </cell>
        </row>
        <row r="678">
          <cell r="D678" t="str">
            <v>B-07.D/4-9600</v>
          </cell>
          <cell r="E678">
            <v>9600</v>
          </cell>
          <cell r="F678" t="str">
            <v>Taşımalar  L=9600 m</v>
          </cell>
          <cell r="G678" t="str">
            <v>m³</v>
          </cell>
          <cell r="H678">
            <v>5.2908978444116652</v>
          </cell>
        </row>
        <row r="679">
          <cell r="D679" t="str">
            <v>B-07.D/4-9700</v>
          </cell>
          <cell r="E679">
            <v>9700</v>
          </cell>
          <cell r="F679" t="str">
            <v>Taşımalar  L=9700 m</v>
          </cell>
          <cell r="G679" t="str">
            <v>m³</v>
          </cell>
          <cell r="H679">
            <v>5.3183832129698967</v>
          </cell>
        </row>
        <row r="680">
          <cell r="D680" t="str">
            <v>B-07.D/4-9800</v>
          </cell>
          <cell r="E680">
            <v>9800</v>
          </cell>
          <cell r="F680" t="str">
            <v>Taşımalar  L=9800 m</v>
          </cell>
          <cell r="G680" t="str">
            <v>m³</v>
          </cell>
          <cell r="H680">
            <v>5.3457272657703001</v>
          </cell>
        </row>
        <row r="681">
          <cell r="D681" t="str">
            <v>B-07.D/4-9900</v>
          </cell>
          <cell r="E681">
            <v>9900</v>
          </cell>
          <cell r="F681" t="str">
            <v>Taşımalar  L=9900 m</v>
          </cell>
          <cell r="G681" t="str">
            <v>m³</v>
          </cell>
          <cell r="H681">
            <v>5.3729321603757487</v>
          </cell>
        </row>
        <row r="682">
          <cell r="D682" t="str">
            <v>B-07.D/4-10000</v>
          </cell>
          <cell r="E682">
            <v>10000</v>
          </cell>
          <cell r="F682" t="str">
            <v>Taşımalar  L=10000 m</v>
          </cell>
          <cell r="G682" t="str">
            <v>m³</v>
          </cell>
          <cell r="H682">
            <v>5.4</v>
          </cell>
        </row>
        <row r="683">
          <cell r="D683" t="str">
            <v>B-07.D/4-10100</v>
          </cell>
          <cell r="E683">
            <v>10100</v>
          </cell>
          <cell r="F683" t="str">
            <v>Taşımalar  L=10100 m</v>
          </cell>
          <cell r="G683" t="str">
            <v>m³</v>
          </cell>
          <cell r="H683">
            <v>5.4239760000000006</v>
          </cell>
        </row>
        <row r="684">
          <cell r="D684" t="str">
            <v>B-07.D/4-10200</v>
          </cell>
          <cell r="E684">
            <v>10200</v>
          </cell>
          <cell r="F684" t="str">
            <v>Taşımalar  L=10200 m</v>
          </cell>
          <cell r="G684" t="str">
            <v>m³</v>
          </cell>
          <cell r="H684">
            <v>5.4479520000000008</v>
          </cell>
        </row>
        <row r="685">
          <cell r="D685" t="str">
            <v>B-07.D/4-10300</v>
          </cell>
          <cell r="E685">
            <v>10300</v>
          </cell>
          <cell r="F685" t="str">
            <v>Taşımalar  L=10300 m</v>
          </cell>
          <cell r="G685" t="str">
            <v>m³</v>
          </cell>
          <cell r="H685">
            <v>5.471928000000001</v>
          </cell>
        </row>
        <row r="686">
          <cell r="D686" t="str">
            <v>B-07.D/4-10400</v>
          </cell>
          <cell r="E686">
            <v>10400</v>
          </cell>
          <cell r="F686" t="str">
            <v>Taşımalar  L=10400 m</v>
          </cell>
          <cell r="G686" t="str">
            <v>m³</v>
          </cell>
          <cell r="H686">
            <v>5.4959040000000012</v>
          </cell>
        </row>
        <row r="687">
          <cell r="D687" t="str">
            <v>B-07.D/4-10500</v>
          </cell>
          <cell r="E687">
            <v>10500</v>
          </cell>
          <cell r="F687" t="str">
            <v>Taşımalar  L=10500 m</v>
          </cell>
          <cell r="G687" t="str">
            <v>m³</v>
          </cell>
          <cell r="H687">
            <v>5.5198800000000006</v>
          </cell>
        </row>
        <row r="688">
          <cell r="D688" t="str">
            <v>B-07.D/4-10600</v>
          </cell>
          <cell r="E688">
            <v>10600</v>
          </cell>
          <cell r="F688" t="str">
            <v>Taşımalar  L=10600 m</v>
          </cell>
          <cell r="G688" t="str">
            <v>m³</v>
          </cell>
          <cell r="H688">
            <v>5.5438560000000017</v>
          </cell>
        </row>
        <row r="689">
          <cell r="D689" t="str">
            <v>B-07.D/4-10700</v>
          </cell>
          <cell r="E689">
            <v>10700</v>
          </cell>
          <cell r="F689" t="str">
            <v>Taşımalar  L=10700 m</v>
          </cell>
          <cell r="G689" t="str">
            <v>m³</v>
          </cell>
          <cell r="H689">
            <v>5.567832000000001</v>
          </cell>
        </row>
        <row r="690">
          <cell r="D690" t="str">
            <v>B-07.D/4-10800</v>
          </cell>
          <cell r="E690">
            <v>10800</v>
          </cell>
          <cell r="F690" t="str">
            <v>Taşımalar  L=10800 m</v>
          </cell>
          <cell r="G690" t="str">
            <v>m³</v>
          </cell>
          <cell r="H690">
            <v>5.5918080000000012</v>
          </cell>
        </row>
        <row r="691">
          <cell r="D691" t="str">
            <v>B-07.D/4-10900</v>
          </cell>
          <cell r="E691">
            <v>10900</v>
          </cell>
          <cell r="F691" t="str">
            <v>Taşımalar  L=10900 m</v>
          </cell>
          <cell r="G691" t="str">
            <v>m³</v>
          </cell>
          <cell r="H691">
            <v>5.6157840000000014</v>
          </cell>
        </row>
        <row r="692">
          <cell r="D692" t="str">
            <v>B-07.D/4-11000</v>
          </cell>
          <cell r="E692">
            <v>11000</v>
          </cell>
          <cell r="F692" t="str">
            <v>Taşımalar  L=11000 m</v>
          </cell>
          <cell r="G692" t="str">
            <v>m³</v>
          </cell>
          <cell r="H692">
            <v>5.6397600000000008</v>
          </cell>
        </row>
        <row r="693">
          <cell r="D693" t="str">
            <v>B-07.D/4-11100</v>
          </cell>
          <cell r="E693">
            <v>11100</v>
          </cell>
          <cell r="F693" t="str">
            <v>Taşımalar  L=11100 m</v>
          </cell>
          <cell r="G693" t="str">
            <v>m³</v>
          </cell>
          <cell r="H693">
            <v>5.6637360000000019</v>
          </cell>
        </row>
        <row r="694">
          <cell r="D694" t="str">
            <v>B-07.D/4-11200</v>
          </cell>
          <cell r="E694">
            <v>11200</v>
          </cell>
          <cell r="F694" t="str">
            <v>Taşımalar  L=11200 m</v>
          </cell>
          <cell r="G694" t="str">
            <v>m³</v>
          </cell>
          <cell r="H694">
            <v>5.6877120000000012</v>
          </cell>
        </row>
        <row r="695">
          <cell r="D695" t="str">
            <v>B-07.D/4-11300</v>
          </cell>
          <cell r="E695">
            <v>11300</v>
          </cell>
          <cell r="F695" t="str">
            <v>Taşımalar  L=11300 m</v>
          </cell>
          <cell r="G695" t="str">
            <v>m³</v>
          </cell>
          <cell r="H695">
            <v>5.7116880000000005</v>
          </cell>
        </row>
        <row r="696">
          <cell r="D696" t="str">
            <v>B-07.D/4-11400</v>
          </cell>
          <cell r="E696">
            <v>11400</v>
          </cell>
          <cell r="F696" t="str">
            <v>Taşımalar  L=11400 m</v>
          </cell>
          <cell r="G696" t="str">
            <v>m³</v>
          </cell>
          <cell r="H696">
            <v>5.7356640000000008</v>
          </cell>
        </row>
        <row r="697">
          <cell r="D697" t="str">
            <v>B-07.D/4-11500</v>
          </cell>
          <cell r="E697">
            <v>11500</v>
          </cell>
          <cell r="F697" t="str">
            <v>Taşımalar  L=11500 m</v>
          </cell>
          <cell r="G697" t="str">
            <v>m³</v>
          </cell>
          <cell r="H697">
            <v>5.7596400000000001</v>
          </cell>
        </row>
        <row r="698">
          <cell r="D698" t="str">
            <v>B-07.D/4-11600</v>
          </cell>
          <cell r="E698">
            <v>11600</v>
          </cell>
          <cell r="F698" t="str">
            <v>Taşımalar  L=11600 m</v>
          </cell>
          <cell r="G698" t="str">
            <v>m³</v>
          </cell>
          <cell r="H698">
            <v>5.7836160000000012</v>
          </cell>
        </row>
        <row r="699">
          <cell r="D699" t="str">
            <v>B-07.D/4-11700</v>
          </cell>
          <cell r="E699">
            <v>11700</v>
          </cell>
          <cell r="F699" t="str">
            <v>Taşımalar  L=11700 m</v>
          </cell>
          <cell r="G699" t="str">
            <v>m³</v>
          </cell>
          <cell r="H699">
            <v>5.8075920000000005</v>
          </cell>
        </row>
        <row r="700">
          <cell r="D700" t="str">
            <v>B-07.D/4-11800</v>
          </cell>
          <cell r="E700">
            <v>11800</v>
          </cell>
          <cell r="F700" t="str">
            <v>Taşımalar  L=11800 m</v>
          </cell>
          <cell r="G700" t="str">
            <v>m³</v>
          </cell>
          <cell r="H700">
            <v>5.8315680000000008</v>
          </cell>
        </row>
        <row r="701">
          <cell r="D701" t="str">
            <v>B-07.D/4-11900</v>
          </cell>
          <cell r="E701">
            <v>11900</v>
          </cell>
          <cell r="F701" t="str">
            <v>Taşımalar  L=11900 m</v>
          </cell>
          <cell r="G701" t="str">
            <v>m³</v>
          </cell>
          <cell r="H701">
            <v>5.855544000000001</v>
          </cell>
        </row>
        <row r="702">
          <cell r="D702" t="str">
            <v>B-07.D/4-12000</v>
          </cell>
          <cell r="E702">
            <v>12000</v>
          </cell>
          <cell r="F702" t="str">
            <v>Taşımalar  L=12000 m</v>
          </cell>
          <cell r="G702" t="str">
            <v>m³</v>
          </cell>
          <cell r="H702">
            <v>5.8795200000000003</v>
          </cell>
        </row>
        <row r="703">
          <cell r="D703" t="str">
            <v>B-07.D/4-12100</v>
          </cell>
          <cell r="E703">
            <v>12100</v>
          </cell>
          <cell r="F703" t="str">
            <v>Taşımalar  L=12100 m</v>
          </cell>
          <cell r="G703" t="str">
            <v>m³</v>
          </cell>
          <cell r="H703">
            <v>5.9034960000000014</v>
          </cell>
        </row>
        <row r="704">
          <cell r="D704" t="str">
            <v>B-07.D/4-12200</v>
          </cell>
          <cell r="E704">
            <v>12200</v>
          </cell>
          <cell r="F704" t="str">
            <v>Taşımalar  L=12200 m</v>
          </cell>
          <cell r="G704" t="str">
            <v>m³</v>
          </cell>
          <cell r="H704">
            <v>5.9274720000000007</v>
          </cell>
        </row>
        <row r="705">
          <cell r="D705" t="str">
            <v>B-07.D/4-12300</v>
          </cell>
          <cell r="E705">
            <v>12300</v>
          </cell>
          <cell r="F705" t="str">
            <v>Taşımalar  L=12300 m</v>
          </cell>
          <cell r="G705" t="str">
            <v>m³</v>
          </cell>
          <cell r="H705">
            <v>5.951448000000001</v>
          </cell>
        </row>
        <row r="706">
          <cell r="D706" t="str">
            <v>B-07.D/4-12400</v>
          </cell>
          <cell r="E706">
            <v>12400</v>
          </cell>
          <cell r="F706" t="str">
            <v>Taşımalar  L=12400 m</v>
          </cell>
          <cell r="G706" t="str">
            <v>m³</v>
          </cell>
          <cell r="H706">
            <v>5.9754240000000012</v>
          </cell>
        </row>
        <row r="707">
          <cell r="D707" t="str">
            <v>B-07.D/4-12500</v>
          </cell>
          <cell r="E707">
            <v>12500</v>
          </cell>
          <cell r="F707" t="str">
            <v>Taşımalar  L=12500 m</v>
          </cell>
          <cell r="G707" t="str">
            <v>m³</v>
          </cell>
          <cell r="H707">
            <v>5.9994000000000014</v>
          </cell>
        </row>
        <row r="708">
          <cell r="D708" t="str">
            <v>B-07.D/4-12600</v>
          </cell>
          <cell r="E708">
            <v>12600</v>
          </cell>
          <cell r="F708" t="str">
            <v>Taşımalar  L=12600 m</v>
          </cell>
          <cell r="G708" t="str">
            <v>m³</v>
          </cell>
          <cell r="H708">
            <v>6.0233760000000016</v>
          </cell>
        </row>
        <row r="709">
          <cell r="D709" t="str">
            <v>B-07.D/4-12700</v>
          </cell>
          <cell r="E709">
            <v>12700</v>
          </cell>
          <cell r="F709" t="str">
            <v>Taşımalar  L=12700 m</v>
          </cell>
          <cell r="G709" t="str">
            <v>m³</v>
          </cell>
          <cell r="H709">
            <v>6.0473520000000009</v>
          </cell>
        </row>
        <row r="710">
          <cell r="D710" t="str">
            <v>B-07.D/4-12800</v>
          </cell>
          <cell r="E710">
            <v>12800</v>
          </cell>
          <cell r="F710" t="str">
            <v>Taşımalar  L=12800 m</v>
          </cell>
          <cell r="G710" t="str">
            <v>m³</v>
          </cell>
          <cell r="H710">
            <v>6.0713280000000012</v>
          </cell>
        </row>
        <row r="711">
          <cell r="D711" t="str">
            <v>B-07.D/4-12900</v>
          </cell>
          <cell r="E711">
            <v>12900</v>
          </cell>
          <cell r="F711" t="str">
            <v>Taşımalar  L=12900 m</v>
          </cell>
          <cell r="G711" t="str">
            <v>m³</v>
          </cell>
          <cell r="H711">
            <v>6.0953040000000014</v>
          </cell>
        </row>
        <row r="712">
          <cell r="D712" t="str">
            <v>B-07.D/4-13000</v>
          </cell>
          <cell r="E712">
            <v>13000</v>
          </cell>
          <cell r="F712" t="str">
            <v>Taşımalar  L=13000 m</v>
          </cell>
          <cell r="G712" t="str">
            <v>m³</v>
          </cell>
          <cell r="H712">
            <v>6.1192800000000007</v>
          </cell>
        </row>
        <row r="713">
          <cell r="D713" t="str">
            <v>B-07.D/4-13100</v>
          </cell>
          <cell r="E713">
            <v>13100</v>
          </cell>
          <cell r="F713" t="str">
            <v>Taşımalar  L=13100 m</v>
          </cell>
          <cell r="G713" t="str">
            <v>m³</v>
          </cell>
          <cell r="H713">
            <v>6.1432560000000009</v>
          </cell>
        </row>
        <row r="714">
          <cell r="D714" t="str">
            <v>B-07.D/4-13200</v>
          </cell>
          <cell r="E714">
            <v>13200</v>
          </cell>
          <cell r="F714" t="str">
            <v>Taşımalar  L=13200 m</v>
          </cell>
          <cell r="G714" t="str">
            <v>m³</v>
          </cell>
          <cell r="H714">
            <v>6.1672320000000003</v>
          </cell>
        </row>
        <row r="715">
          <cell r="D715" t="str">
            <v>B-07.D/4-13300</v>
          </cell>
          <cell r="E715">
            <v>13300</v>
          </cell>
          <cell r="F715" t="str">
            <v>Taşımalar  L=13300 m</v>
          </cell>
          <cell r="G715" t="str">
            <v>m³</v>
          </cell>
          <cell r="H715">
            <v>6.1912080000000014</v>
          </cell>
        </row>
        <row r="716">
          <cell r="D716" t="str">
            <v>B-07.D/4-13400</v>
          </cell>
          <cell r="E716">
            <v>13400</v>
          </cell>
          <cell r="F716" t="str">
            <v>Taşımalar  L=13400 m</v>
          </cell>
          <cell r="G716" t="str">
            <v>m³</v>
          </cell>
          <cell r="H716">
            <v>6.2151840000000007</v>
          </cell>
        </row>
        <row r="717">
          <cell r="D717" t="str">
            <v>B-07.D/4-13500</v>
          </cell>
          <cell r="E717">
            <v>13500</v>
          </cell>
          <cell r="F717" t="str">
            <v>Taşımalar  L=13500 m</v>
          </cell>
          <cell r="G717" t="str">
            <v>m³</v>
          </cell>
          <cell r="H717">
            <v>6.2391600000000009</v>
          </cell>
        </row>
        <row r="718">
          <cell r="D718" t="str">
            <v>B-07.D/4-13600</v>
          </cell>
          <cell r="E718">
            <v>13600</v>
          </cell>
          <cell r="F718" t="str">
            <v>Taşımalar  L=13600 m</v>
          </cell>
          <cell r="G718" t="str">
            <v>m³</v>
          </cell>
          <cell r="H718">
            <v>6.2631360000000011</v>
          </cell>
        </row>
        <row r="719">
          <cell r="D719" t="str">
            <v>B-07.D/4-13700</v>
          </cell>
          <cell r="E719">
            <v>13700</v>
          </cell>
          <cell r="F719" t="str">
            <v>Taşımalar  L=13700 m</v>
          </cell>
          <cell r="G719" t="str">
            <v>m³</v>
          </cell>
          <cell r="H719">
            <v>6.2871120000000005</v>
          </cell>
        </row>
        <row r="720">
          <cell r="D720" t="str">
            <v>B-07.D/4-13800</v>
          </cell>
          <cell r="E720">
            <v>13800</v>
          </cell>
          <cell r="F720" t="str">
            <v>Taşımalar  L=13800 m</v>
          </cell>
          <cell r="G720" t="str">
            <v>m³</v>
          </cell>
          <cell r="H720">
            <v>6.3110880000000016</v>
          </cell>
        </row>
        <row r="721">
          <cell r="D721" t="str">
            <v>B-07.D/4-13900</v>
          </cell>
          <cell r="E721">
            <v>13900</v>
          </cell>
          <cell r="F721" t="str">
            <v>Taşımalar  L=13900 m</v>
          </cell>
          <cell r="G721" t="str">
            <v>m³</v>
          </cell>
          <cell r="H721">
            <v>6.3350640000000009</v>
          </cell>
        </row>
        <row r="722">
          <cell r="D722" t="str">
            <v>B-07.D/4-14000</v>
          </cell>
          <cell r="E722">
            <v>14000</v>
          </cell>
          <cell r="F722" t="str">
            <v>Taşımalar  L=14000 m</v>
          </cell>
          <cell r="G722" t="str">
            <v>m³</v>
          </cell>
          <cell r="H722">
            <v>6.3590400000000011</v>
          </cell>
        </row>
        <row r="723">
          <cell r="D723" t="str">
            <v>B-07.D/4-14100</v>
          </cell>
          <cell r="E723">
            <v>14100</v>
          </cell>
          <cell r="F723" t="str">
            <v>Taşımalar  L=14100 m</v>
          </cell>
          <cell r="G723" t="str">
            <v>m³</v>
          </cell>
          <cell r="H723">
            <v>6.3830160000000014</v>
          </cell>
        </row>
        <row r="724">
          <cell r="D724" t="str">
            <v>B-07.D/4-14200</v>
          </cell>
          <cell r="E724">
            <v>14200</v>
          </cell>
          <cell r="F724" t="str">
            <v>Taşımalar  L=14200 m</v>
          </cell>
          <cell r="G724" t="str">
            <v>m³</v>
          </cell>
          <cell r="H724">
            <v>6.4069920000000007</v>
          </cell>
        </row>
        <row r="725">
          <cell r="D725" t="str">
            <v>B-07.D/4-14300</v>
          </cell>
          <cell r="E725">
            <v>14300</v>
          </cell>
          <cell r="F725" t="str">
            <v>Taşımalar  L=14300 m</v>
          </cell>
          <cell r="G725" t="str">
            <v>m³</v>
          </cell>
          <cell r="H725">
            <v>6.4309680000000018</v>
          </cell>
        </row>
        <row r="726">
          <cell r="D726" t="str">
            <v>B-07.D/4-14400</v>
          </cell>
          <cell r="E726">
            <v>14400</v>
          </cell>
          <cell r="F726" t="str">
            <v>Taşımalar  L=14400 m</v>
          </cell>
          <cell r="G726" t="str">
            <v>m³</v>
          </cell>
          <cell r="H726">
            <v>6.4549440000000011</v>
          </cell>
        </row>
        <row r="727">
          <cell r="D727" t="str">
            <v>B-07.D/4-14500</v>
          </cell>
          <cell r="E727">
            <v>14500</v>
          </cell>
          <cell r="F727" t="str">
            <v>Taşımalar  L=14500 m</v>
          </cell>
          <cell r="G727" t="str">
            <v>m³</v>
          </cell>
          <cell r="H727">
            <v>6.4789200000000013</v>
          </cell>
        </row>
        <row r="728">
          <cell r="D728" t="str">
            <v>B-07.D/4-14600</v>
          </cell>
          <cell r="E728">
            <v>14600</v>
          </cell>
          <cell r="F728" t="str">
            <v>Taşımalar  L=14600 m</v>
          </cell>
          <cell r="G728" t="str">
            <v>m³</v>
          </cell>
          <cell r="H728">
            <v>6.5028960000000007</v>
          </cell>
        </row>
        <row r="729">
          <cell r="D729" t="str">
            <v>B-07.D/4-14700</v>
          </cell>
          <cell r="E729">
            <v>14700</v>
          </cell>
          <cell r="F729" t="str">
            <v>Taşımalar  L=14700 m</v>
          </cell>
          <cell r="G729" t="str">
            <v>m³</v>
          </cell>
          <cell r="H729">
            <v>6.5268720000000009</v>
          </cell>
        </row>
        <row r="730">
          <cell r="D730" t="str">
            <v>B-07.D/4-14800</v>
          </cell>
          <cell r="E730">
            <v>14800</v>
          </cell>
          <cell r="F730" t="str">
            <v>Taşımalar  L=14800 m</v>
          </cell>
          <cell r="G730" t="str">
            <v>m³</v>
          </cell>
          <cell r="H730">
            <v>6.5508480000000011</v>
          </cell>
        </row>
        <row r="731">
          <cell r="D731" t="str">
            <v>B-07.D/4-14900</v>
          </cell>
          <cell r="E731">
            <v>14900</v>
          </cell>
          <cell r="F731" t="str">
            <v>Taşımalar  L=14900 m</v>
          </cell>
          <cell r="G731" t="str">
            <v>m³</v>
          </cell>
          <cell r="H731">
            <v>6.5748240000000004</v>
          </cell>
        </row>
        <row r="732">
          <cell r="D732" t="str">
            <v>B-07.D/4-15000</v>
          </cell>
          <cell r="E732">
            <v>15000</v>
          </cell>
          <cell r="F732" t="str">
            <v>Taşımalar  L=15000 m</v>
          </cell>
          <cell r="G732" t="str">
            <v>m³</v>
          </cell>
          <cell r="H732">
            <v>6.5988000000000016</v>
          </cell>
        </row>
        <row r="733">
          <cell r="D733" t="str">
            <v>B-07.D/4-15100</v>
          </cell>
          <cell r="E733">
            <v>15100</v>
          </cell>
          <cell r="F733" t="str">
            <v>Taşımalar  L=15100 m</v>
          </cell>
          <cell r="G733" t="str">
            <v>m³</v>
          </cell>
          <cell r="H733">
            <v>6.6227760000000009</v>
          </cell>
        </row>
        <row r="734">
          <cell r="D734" t="str">
            <v>B-07.D/4-15200</v>
          </cell>
          <cell r="E734">
            <v>15200</v>
          </cell>
          <cell r="F734" t="str">
            <v>Taşımalar  L=15200 m</v>
          </cell>
          <cell r="G734" t="str">
            <v>m³</v>
          </cell>
          <cell r="H734">
            <v>6.6467520000000002</v>
          </cell>
        </row>
        <row r="735">
          <cell r="D735" t="str">
            <v>B-07.D/4-15300</v>
          </cell>
          <cell r="E735">
            <v>15300</v>
          </cell>
          <cell r="F735" t="str">
            <v>Taşımalar  L=15300 m</v>
          </cell>
          <cell r="G735" t="str">
            <v>m³</v>
          </cell>
          <cell r="H735">
            <v>6.6707280000000013</v>
          </cell>
        </row>
        <row r="736">
          <cell r="D736" t="str">
            <v>B-07.D/4-15400</v>
          </cell>
          <cell r="E736">
            <v>15400</v>
          </cell>
          <cell r="F736" t="str">
            <v>Taşımalar  L=15400 m</v>
          </cell>
          <cell r="G736" t="str">
            <v>m³</v>
          </cell>
          <cell r="H736">
            <v>6.6947040000000007</v>
          </cell>
        </row>
        <row r="737">
          <cell r="D737" t="str">
            <v>B-07.D/4-15500</v>
          </cell>
          <cell r="E737">
            <v>15500</v>
          </cell>
          <cell r="F737" t="str">
            <v>Taşımalar  L=15500 m</v>
          </cell>
          <cell r="G737" t="str">
            <v>m³</v>
          </cell>
          <cell r="H737">
            <v>6.7186800000000018</v>
          </cell>
        </row>
        <row r="738">
          <cell r="D738" t="str">
            <v>B-07.D/4-15600</v>
          </cell>
          <cell r="E738">
            <v>15600</v>
          </cell>
          <cell r="F738" t="str">
            <v>Taşımalar  L=15600 m</v>
          </cell>
          <cell r="G738" t="str">
            <v>m³</v>
          </cell>
          <cell r="H738">
            <v>6.7426560000000011</v>
          </cell>
        </row>
        <row r="739">
          <cell r="D739" t="str">
            <v>B-07.D/4-15700</v>
          </cell>
          <cell r="E739">
            <v>15700</v>
          </cell>
          <cell r="F739" t="str">
            <v>Taşımalar  L=15700 m</v>
          </cell>
          <cell r="G739" t="str">
            <v>m³</v>
          </cell>
          <cell r="H739">
            <v>6.7666320000000022</v>
          </cell>
        </row>
        <row r="740">
          <cell r="D740" t="str">
            <v>B-07.D/4-15800</v>
          </cell>
          <cell r="E740">
            <v>15800</v>
          </cell>
          <cell r="F740" t="str">
            <v>Taşımalar  L=15800 m</v>
          </cell>
          <cell r="G740" t="str">
            <v>m³</v>
          </cell>
          <cell r="H740">
            <v>6.7906080000000015</v>
          </cell>
        </row>
        <row r="741">
          <cell r="D741" t="str">
            <v>B-07.D/4-15900</v>
          </cell>
          <cell r="E741">
            <v>15900</v>
          </cell>
          <cell r="F741" t="str">
            <v>Taşımalar  L=15900 m</v>
          </cell>
          <cell r="G741" t="str">
            <v>m³</v>
          </cell>
          <cell r="H741">
            <v>6.8145840000000009</v>
          </cell>
        </row>
        <row r="742">
          <cell r="D742" t="str">
            <v>B-07.D/4-16000</v>
          </cell>
          <cell r="E742">
            <v>16000</v>
          </cell>
          <cell r="F742" t="str">
            <v>Taşımalar  L=16000 m</v>
          </cell>
          <cell r="G742" t="str">
            <v>m³</v>
          </cell>
          <cell r="H742">
            <v>6.838560000000002</v>
          </cell>
        </row>
        <row r="743">
          <cell r="D743" t="str">
            <v>B-07.D/4-16100</v>
          </cell>
          <cell r="E743">
            <v>16100</v>
          </cell>
          <cell r="F743" t="str">
            <v>Taşımalar  L=16100 m</v>
          </cell>
          <cell r="G743" t="str">
            <v>m³</v>
          </cell>
          <cell r="H743">
            <v>6.8625360000000013</v>
          </cell>
        </row>
        <row r="744">
          <cell r="D744" t="str">
            <v>B-07.D/4-16200</v>
          </cell>
          <cell r="E744">
            <v>16200</v>
          </cell>
          <cell r="F744" t="str">
            <v>Taşımalar  L=16200 m</v>
          </cell>
          <cell r="G744" t="str">
            <v>m³</v>
          </cell>
          <cell r="H744">
            <v>6.8865120000000015</v>
          </cell>
        </row>
        <row r="745">
          <cell r="D745" t="str">
            <v>B-07.D/4-16300</v>
          </cell>
          <cell r="E745">
            <v>16300</v>
          </cell>
          <cell r="F745" t="str">
            <v>Taşımalar  L=16300 m</v>
          </cell>
          <cell r="G745" t="str">
            <v>m³</v>
          </cell>
          <cell r="H745">
            <v>6.9104880000000009</v>
          </cell>
        </row>
        <row r="746">
          <cell r="D746" t="str">
            <v>B-07.D/4-16400</v>
          </cell>
          <cell r="E746">
            <v>16400</v>
          </cell>
          <cell r="F746" t="str">
            <v>Taşımalar  L=16400 m</v>
          </cell>
          <cell r="G746" t="str">
            <v>m³</v>
          </cell>
          <cell r="H746">
            <v>6.9344640000000011</v>
          </cell>
        </row>
        <row r="747">
          <cell r="D747" t="str">
            <v>B-07.D/4-16500</v>
          </cell>
          <cell r="E747">
            <v>16500</v>
          </cell>
          <cell r="F747" t="str">
            <v>Taşımalar  L=16500 m</v>
          </cell>
          <cell r="G747" t="str">
            <v>m³</v>
          </cell>
          <cell r="H747">
            <v>6.9584400000000013</v>
          </cell>
        </row>
        <row r="748">
          <cell r="D748" t="str">
            <v>B-07.D/4-16600</v>
          </cell>
          <cell r="E748">
            <v>16600</v>
          </cell>
          <cell r="F748" t="str">
            <v>Taşımalar  L=16600 m</v>
          </cell>
          <cell r="G748" t="str">
            <v>m³</v>
          </cell>
          <cell r="H748">
            <v>6.9824160000000006</v>
          </cell>
        </row>
        <row r="749">
          <cell r="D749" t="str">
            <v>B-07.D/4-16700</v>
          </cell>
          <cell r="E749">
            <v>16700</v>
          </cell>
          <cell r="F749" t="str">
            <v>Taşımalar  L=16700 m</v>
          </cell>
          <cell r="G749" t="str">
            <v>m³</v>
          </cell>
          <cell r="H749">
            <v>7.0063920000000017</v>
          </cell>
        </row>
        <row r="750">
          <cell r="D750" t="str">
            <v>B-07.D/4-16800</v>
          </cell>
          <cell r="E750">
            <v>16800</v>
          </cell>
          <cell r="F750" t="str">
            <v>Taşımalar  L=16800 m</v>
          </cell>
          <cell r="G750" t="str">
            <v>m³</v>
          </cell>
          <cell r="H750">
            <v>7.0303680000000011</v>
          </cell>
        </row>
        <row r="751">
          <cell r="D751" t="str">
            <v>B-07.D/4-16900</v>
          </cell>
          <cell r="E751">
            <v>16900</v>
          </cell>
          <cell r="F751" t="str">
            <v>Taşımalar  L=16900 m</v>
          </cell>
          <cell r="G751" t="str">
            <v>m³</v>
          </cell>
          <cell r="H751">
            <v>7.0543440000000004</v>
          </cell>
        </row>
        <row r="752">
          <cell r="D752" t="str">
            <v>B-07.D/4-17000</v>
          </cell>
          <cell r="E752">
            <v>17000</v>
          </cell>
          <cell r="F752" t="str">
            <v>Taşımalar  L=17000 m</v>
          </cell>
          <cell r="G752" t="str">
            <v>m³</v>
          </cell>
          <cell r="H752">
            <v>7.0783200000000015</v>
          </cell>
        </row>
        <row r="753">
          <cell r="D753" t="str">
            <v>B-07.D/4-17100</v>
          </cell>
          <cell r="E753">
            <v>17100</v>
          </cell>
          <cell r="F753" t="str">
            <v>Taşımalar  L=17100 m</v>
          </cell>
          <cell r="G753" t="str">
            <v>m³</v>
          </cell>
          <cell r="H753">
            <v>7.1022960000000008</v>
          </cell>
        </row>
        <row r="754">
          <cell r="D754" t="str">
            <v>B-07.D/4-17200</v>
          </cell>
          <cell r="E754">
            <v>17200</v>
          </cell>
          <cell r="F754" t="str">
            <v>Taşımalar  L=17200 m</v>
          </cell>
          <cell r="G754" t="str">
            <v>m³</v>
          </cell>
          <cell r="H754">
            <v>7.1262720000000019</v>
          </cell>
        </row>
        <row r="755">
          <cell r="D755" t="str">
            <v>B-07.D/4-17300</v>
          </cell>
          <cell r="E755">
            <v>17300</v>
          </cell>
          <cell r="F755" t="str">
            <v>Taşımalar  L=17300 m</v>
          </cell>
          <cell r="G755" t="str">
            <v>m³</v>
          </cell>
          <cell r="H755">
            <v>7.1502480000000013</v>
          </cell>
        </row>
        <row r="756">
          <cell r="D756" t="str">
            <v>B-07.D/4-17400</v>
          </cell>
          <cell r="E756">
            <v>17400</v>
          </cell>
          <cell r="F756" t="str">
            <v>Taşımalar  L=17400 m</v>
          </cell>
          <cell r="G756" t="str">
            <v>m³</v>
          </cell>
          <cell r="H756">
            <v>7.1742240000000006</v>
          </cell>
        </row>
        <row r="757">
          <cell r="D757" t="str">
            <v>B-07.D/4-17500</v>
          </cell>
          <cell r="E757">
            <v>17500</v>
          </cell>
          <cell r="F757" t="str">
            <v>Taşımalar  L=17500 m</v>
          </cell>
          <cell r="G757" t="str">
            <v>m³</v>
          </cell>
          <cell r="H757">
            <v>7.1982000000000017</v>
          </cell>
        </row>
        <row r="758">
          <cell r="D758" t="str">
            <v>B-07.D/4-17600</v>
          </cell>
          <cell r="E758">
            <v>17600</v>
          </cell>
          <cell r="F758" t="str">
            <v>Taşımalar  L=17600 m</v>
          </cell>
          <cell r="G758" t="str">
            <v>m³</v>
          </cell>
          <cell r="H758">
            <v>7.222176000000001</v>
          </cell>
        </row>
        <row r="759">
          <cell r="D759" t="str">
            <v>B-07.D/4-17700</v>
          </cell>
          <cell r="E759">
            <v>17700</v>
          </cell>
          <cell r="F759" t="str">
            <v>Taşımalar  L=17700 m</v>
          </cell>
          <cell r="G759" t="str">
            <v>m³</v>
          </cell>
          <cell r="H759">
            <v>7.2461520000000021</v>
          </cell>
        </row>
        <row r="760">
          <cell r="D760" t="str">
            <v>B-07.D/4-17800</v>
          </cell>
          <cell r="E760">
            <v>17800</v>
          </cell>
          <cell r="F760" t="str">
            <v>Taşımalar  L=17800 m</v>
          </cell>
          <cell r="G760" t="str">
            <v>m³</v>
          </cell>
          <cell r="H760">
            <v>7.2701280000000015</v>
          </cell>
        </row>
        <row r="761">
          <cell r="D761" t="str">
            <v>B-07.D/4-17900</v>
          </cell>
          <cell r="E761">
            <v>17900</v>
          </cell>
          <cell r="F761" t="str">
            <v>Taşımalar  L=17900 m</v>
          </cell>
          <cell r="G761" t="str">
            <v>m³</v>
          </cell>
          <cell r="H761">
            <v>7.2941040000000017</v>
          </cell>
        </row>
        <row r="762">
          <cell r="D762" t="str">
            <v>B-07.D/4-18000</v>
          </cell>
          <cell r="E762">
            <v>18000</v>
          </cell>
          <cell r="F762" t="str">
            <v>Taşımalar  L=18000 m</v>
          </cell>
          <cell r="G762" t="str">
            <v>m³</v>
          </cell>
          <cell r="H762">
            <v>7.318080000000001</v>
          </cell>
        </row>
        <row r="763">
          <cell r="D763" t="str">
            <v>B-07.D/4-18100</v>
          </cell>
          <cell r="E763">
            <v>18100</v>
          </cell>
          <cell r="F763" t="str">
            <v>Taşımalar  L=18100 m</v>
          </cell>
          <cell r="G763" t="str">
            <v>m³</v>
          </cell>
          <cell r="H763">
            <v>7.3420560000000004</v>
          </cell>
        </row>
        <row r="764">
          <cell r="D764" t="str">
            <v>B-07.D/4-18200</v>
          </cell>
          <cell r="E764">
            <v>18200</v>
          </cell>
          <cell r="F764" t="str">
            <v>Taşımalar  L=18200 m</v>
          </cell>
          <cell r="G764" t="str">
            <v>m³</v>
          </cell>
          <cell r="H764">
            <v>7.3660320000000015</v>
          </cell>
        </row>
        <row r="765">
          <cell r="D765" t="str">
            <v>B-07.D/4-18300</v>
          </cell>
          <cell r="E765">
            <v>18300</v>
          </cell>
          <cell r="F765" t="str">
            <v>Taşımalar  L=18300 m</v>
          </cell>
          <cell r="G765" t="str">
            <v>m³</v>
          </cell>
          <cell r="H765">
            <v>7.3900080000000008</v>
          </cell>
        </row>
        <row r="766">
          <cell r="D766" t="str">
            <v>B-07.D/4-18400</v>
          </cell>
          <cell r="E766">
            <v>18400</v>
          </cell>
          <cell r="F766" t="str">
            <v>Taşımalar  L=18400 m</v>
          </cell>
          <cell r="G766" t="str">
            <v>m³</v>
          </cell>
          <cell r="H766">
            <v>7.4139840000000019</v>
          </cell>
        </row>
        <row r="767">
          <cell r="D767" t="str">
            <v>B-07.D/4-18500</v>
          </cell>
          <cell r="E767">
            <v>18500</v>
          </cell>
          <cell r="F767" t="str">
            <v>Taşımalar  L=18500 m</v>
          </cell>
          <cell r="G767" t="str">
            <v>m³</v>
          </cell>
          <cell r="H767">
            <v>7.4379600000000012</v>
          </cell>
        </row>
        <row r="768">
          <cell r="D768" t="str">
            <v>B-07.D/4-18600</v>
          </cell>
          <cell r="E768">
            <v>18600</v>
          </cell>
          <cell r="F768" t="str">
            <v>Taşımalar  L=18600 m</v>
          </cell>
          <cell r="G768" t="str">
            <v>m³</v>
          </cell>
          <cell r="H768">
            <v>7.4619360000000006</v>
          </cell>
        </row>
        <row r="769">
          <cell r="D769" t="str">
            <v>B-07.D/4-18700</v>
          </cell>
          <cell r="E769">
            <v>18700</v>
          </cell>
          <cell r="F769" t="str">
            <v>Taşımalar  L=18700 m</v>
          </cell>
          <cell r="G769" t="str">
            <v>m³</v>
          </cell>
          <cell r="H769">
            <v>7.4859120000000017</v>
          </cell>
        </row>
        <row r="770">
          <cell r="D770" t="str">
            <v>B-07.D/4-18800</v>
          </cell>
          <cell r="E770">
            <v>18800</v>
          </cell>
          <cell r="F770" t="str">
            <v>Taşımalar  L=18800 m</v>
          </cell>
          <cell r="G770" t="str">
            <v>m³</v>
          </cell>
          <cell r="H770">
            <v>7.509888000000001</v>
          </cell>
        </row>
        <row r="771">
          <cell r="D771" t="str">
            <v>B-07.D/4-18900</v>
          </cell>
          <cell r="E771">
            <v>18900</v>
          </cell>
          <cell r="F771" t="str">
            <v>Taşımalar  L=18900 m</v>
          </cell>
          <cell r="G771" t="str">
            <v>m³</v>
          </cell>
          <cell r="H771">
            <v>7.5338640000000021</v>
          </cell>
        </row>
        <row r="772">
          <cell r="D772" t="str">
            <v>B-07.D/4-19000</v>
          </cell>
          <cell r="E772">
            <v>19000</v>
          </cell>
          <cell r="F772" t="str">
            <v>Taşımalar  L=19000 m</v>
          </cell>
          <cell r="G772" t="str">
            <v>m³</v>
          </cell>
          <cell r="H772">
            <v>7.5578400000000014</v>
          </cell>
        </row>
        <row r="773">
          <cell r="D773" t="str">
            <v>B-07.D/4-19100</v>
          </cell>
          <cell r="E773">
            <v>19100</v>
          </cell>
          <cell r="F773" t="str">
            <v>Taşımalar  L=19100 m</v>
          </cell>
          <cell r="G773" t="str">
            <v>m³</v>
          </cell>
          <cell r="H773">
            <v>7.5818160000000008</v>
          </cell>
        </row>
        <row r="774">
          <cell r="D774" t="str">
            <v>B-07.D/4-19200</v>
          </cell>
          <cell r="E774">
            <v>19200</v>
          </cell>
          <cell r="F774" t="str">
            <v>Taşımalar  L=19200 m</v>
          </cell>
          <cell r="G774" t="str">
            <v>m³</v>
          </cell>
          <cell r="H774">
            <v>7.6057920000000019</v>
          </cell>
        </row>
        <row r="775">
          <cell r="D775" t="str">
            <v>B-07.D/4-19300</v>
          </cell>
          <cell r="E775">
            <v>19300</v>
          </cell>
          <cell r="F775" t="str">
            <v>Taşımalar  L=19300 m</v>
          </cell>
          <cell r="G775" t="str">
            <v>m³</v>
          </cell>
          <cell r="H775">
            <v>7.6297680000000012</v>
          </cell>
        </row>
        <row r="776">
          <cell r="D776" t="str">
            <v>B-07.D/4-19400</v>
          </cell>
          <cell r="E776">
            <v>19400</v>
          </cell>
          <cell r="F776" t="str">
            <v>Taşımalar  L=19400 m</v>
          </cell>
          <cell r="G776" t="str">
            <v>m³</v>
          </cell>
          <cell r="H776">
            <v>7.6537440000000023</v>
          </cell>
        </row>
        <row r="777">
          <cell r="D777" t="str">
            <v>B-07.D/4-19500</v>
          </cell>
          <cell r="E777">
            <v>19500</v>
          </cell>
          <cell r="F777" t="str">
            <v>Taşımalar  L=19500 m</v>
          </cell>
          <cell r="G777" t="str">
            <v>m³</v>
          </cell>
          <cell r="H777">
            <v>7.6777200000000017</v>
          </cell>
        </row>
        <row r="778">
          <cell r="D778" t="str">
            <v>B-07.D/4-19600</v>
          </cell>
          <cell r="E778">
            <v>19600</v>
          </cell>
          <cell r="F778" t="str">
            <v>Taşımalar  L=19600 m</v>
          </cell>
          <cell r="G778" t="str">
            <v>m³</v>
          </cell>
          <cell r="H778">
            <v>7.701696000000001</v>
          </cell>
        </row>
        <row r="779">
          <cell r="D779" t="str">
            <v>B-07.D/4-19700</v>
          </cell>
          <cell r="E779">
            <v>19700</v>
          </cell>
          <cell r="F779" t="str">
            <v>Taşımalar  L=19700 m</v>
          </cell>
          <cell r="G779" t="str">
            <v>m³</v>
          </cell>
          <cell r="H779">
            <v>7.7256720000000012</v>
          </cell>
        </row>
        <row r="780">
          <cell r="D780" t="str">
            <v>B-07.D/4-19800</v>
          </cell>
          <cell r="E780">
            <v>19800</v>
          </cell>
          <cell r="F780" t="str">
            <v>Taşımalar  L=19800 m</v>
          </cell>
          <cell r="G780" t="str">
            <v>m³</v>
          </cell>
          <cell r="H780">
            <v>7.7496480000000005</v>
          </cell>
        </row>
        <row r="781">
          <cell r="D781" t="str">
            <v>B-07.D/4-19900</v>
          </cell>
          <cell r="E781">
            <v>19900</v>
          </cell>
          <cell r="F781" t="str">
            <v>Taşımalar  L=19900 m</v>
          </cell>
          <cell r="G781" t="str">
            <v>m³</v>
          </cell>
          <cell r="H781">
            <v>7.7736240000000016</v>
          </cell>
        </row>
        <row r="782">
          <cell r="D782" t="str">
            <v>B-07.D/4-20000</v>
          </cell>
          <cell r="E782">
            <v>20000</v>
          </cell>
          <cell r="F782" t="str">
            <v>Taşımalar  L=20000 m</v>
          </cell>
          <cell r="G782" t="str">
            <v>m³</v>
          </cell>
          <cell r="H782">
            <v>7.797600000000001</v>
          </cell>
        </row>
        <row r="783">
          <cell r="D783" t="str">
            <v>B-07.D/5-100</v>
          </cell>
          <cell r="E783">
            <v>100</v>
          </cell>
          <cell r="F783" t="str">
            <v>Taşımalar  L=100 m</v>
          </cell>
          <cell r="G783" t="str">
            <v>m³</v>
          </cell>
          <cell r="H783">
            <v>0.78000000000000014</v>
          </cell>
        </row>
        <row r="784">
          <cell r="D784" t="str">
            <v>B-07.D/5-200</v>
          </cell>
          <cell r="E784">
            <v>200</v>
          </cell>
          <cell r="F784" t="str">
            <v>Taşımalar  L=200 m</v>
          </cell>
          <cell r="G784" t="str">
            <v>m³</v>
          </cell>
          <cell r="H784">
            <v>1.1030865786510144</v>
          </cell>
        </row>
        <row r="785">
          <cell r="D785" t="str">
            <v>B-07.D/5-300</v>
          </cell>
          <cell r="E785">
            <v>300</v>
          </cell>
          <cell r="F785" t="str">
            <v>Taşımalar  L=300 m</v>
          </cell>
          <cell r="G785" t="str">
            <v>m³</v>
          </cell>
          <cell r="H785">
            <v>1.3509996299037246</v>
          </cell>
        </row>
        <row r="786">
          <cell r="D786" t="str">
            <v>B-07.D/5-400</v>
          </cell>
          <cell r="E786">
            <v>400</v>
          </cell>
          <cell r="F786" t="str">
            <v>Taşımalar  L=400 m</v>
          </cell>
          <cell r="G786" t="str">
            <v>m³</v>
          </cell>
          <cell r="H786">
            <v>1.5600000000000003</v>
          </cell>
        </row>
        <row r="787">
          <cell r="D787" t="str">
            <v>B-07.D/5-500</v>
          </cell>
          <cell r="E787">
            <v>500</v>
          </cell>
          <cell r="F787" t="str">
            <v>Taşımalar  L=500 m</v>
          </cell>
          <cell r="G787" t="str">
            <v>m³</v>
          </cell>
          <cell r="H787">
            <v>1.7441330224498364</v>
          </cell>
        </row>
        <row r="788">
          <cell r="D788" t="str">
            <v>B-07.D/5-600</v>
          </cell>
          <cell r="E788">
            <v>600</v>
          </cell>
          <cell r="F788" t="str">
            <v>Taşımalar  L=600 m</v>
          </cell>
          <cell r="G788" t="str">
            <v>m³</v>
          </cell>
          <cell r="H788">
            <v>1.9106019993708792</v>
          </cell>
        </row>
        <row r="789">
          <cell r="D789" t="str">
            <v>B-07.D/5-700</v>
          </cell>
          <cell r="E789">
            <v>700</v>
          </cell>
          <cell r="F789" t="str">
            <v>Taşımalar  L=700 m</v>
          </cell>
          <cell r="G789" t="str">
            <v>m³</v>
          </cell>
          <cell r="H789">
            <v>2.0636860226303808</v>
          </cell>
        </row>
        <row r="790">
          <cell r="D790" t="str">
            <v>B-07.D/5-800</v>
          </cell>
          <cell r="E790">
            <v>800</v>
          </cell>
          <cell r="F790" t="str">
            <v>Taşımalar  L=800 m</v>
          </cell>
          <cell r="G790" t="str">
            <v>m³</v>
          </cell>
          <cell r="H790">
            <v>2.2061731573020289</v>
          </cell>
        </row>
        <row r="791">
          <cell r="D791" t="str">
            <v>B-07.D/5-900</v>
          </cell>
          <cell r="E791">
            <v>900</v>
          </cell>
          <cell r="F791" t="str">
            <v>Taşımalar  L=900 m</v>
          </cell>
          <cell r="G791" t="str">
            <v>m³</v>
          </cell>
          <cell r="H791">
            <v>2.3400000000000003</v>
          </cell>
        </row>
        <row r="792">
          <cell r="D792" t="str">
            <v>B-07.D/5-1000</v>
          </cell>
          <cell r="E792">
            <v>1000</v>
          </cell>
          <cell r="F792" t="str">
            <v>Taşımalar  L=1000 m</v>
          </cell>
          <cell r="G792" t="str">
            <v>m³</v>
          </cell>
          <cell r="H792">
            <v>2.4665765749313362</v>
          </cell>
        </row>
        <row r="793">
          <cell r="D793" t="str">
            <v>B-07.D/5-1100</v>
          </cell>
          <cell r="E793">
            <v>1100</v>
          </cell>
          <cell r="F793" t="str">
            <v>Taşımalar  L=1100 m</v>
          </cell>
          <cell r="G793" t="str">
            <v>m³</v>
          </cell>
          <cell r="H793">
            <v>2.5869673364772128</v>
          </cell>
        </row>
        <row r="794">
          <cell r="D794" t="str">
            <v>B-07.D/5-1200</v>
          </cell>
          <cell r="E794">
            <v>1200</v>
          </cell>
          <cell r="F794" t="str">
            <v>Taşımalar  L=1200 m</v>
          </cell>
          <cell r="G794" t="str">
            <v>m³</v>
          </cell>
          <cell r="H794">
            <v>2.7019992598074491</v>
          </cell>
        </row>
        <row r="795">
          <cell r="D795" t="str">
            <v>B-07.D/5-1300</v>
          </cell>
          <cell r="E795">
            <v>1300</v>
          </cell>
          <cell r="F795" t="str">
            <v>Taşımalar  L=1300 m</v>
          </cell>
          <cell r="G795" t="str">
            <v>m³</v>
          </cell>
          <cell r="H795">
            <v>2.812329994861912</v>
          </cell>
        </row>
        <row r="796">
          <cell r="D796" t="str">
            <v>B-07.D/5-1400</v>
          </cell>
          <cell r="E796">
            <v>1400</v>
          </cell>
          <cell r="F796" t="str">
            <v>Taşımalar  L=1400 m</v>
          </cell>
          <cell r="G796" t="str">
            <v>m³</v>
          </cell>
          <cell r="H796">
            <v>2.9184927616836749</v>
          </cell>
        </row>
        <row r="797">
          <cell r="D797" t="str">
            <v>B-07.D/5-1500</v>
          </cell>
          <cell r="E797">
            <v>1500</v>
          </cell>
          <cell r="F797" t="str">
            <v>Taşımalar  L=1500 m</v>
          </cell>
          <cell r="G797" t="str">
            <v>m³</v>
          </cell>
          <cell r="H797">
            <v>3.0209270100417855</v>
          </cell>
        </row>
        <row r="798">
          <cell r="D798" t="str">
            <v>B-07.D/5-1600</v>
          </cell>
          <cell r="E798">
            <v>1600</v>
          </cell>
          <cell r="F798" t="str">
            <v>Taşımalar  L=1600 m</v>
          </cell>
          <cell r="G798" t="str">
            <v>m³</v>
          </cell>
          <cell r="H798">
            <v>3.1200000000000006</v>
          </cell>
        </row>
        <row r="799">
          <cell r="D799" t="str">
            <v>B-07.D/5-1700</v>
          </cell>
          <cell r="E799">
            <v>1700</v>
          </cell>
          <cell r="F799" t="str">
            <v>Taşımalar  L=1700 m</v>
          </cell>
          <cell r="G799" t="str">
            <v>m³</v>
          </cell>
          <cell r="H799">
            <v>3.2160223879817758</v>
          </cell>
        </row>
        <row r="800">
          <cell r="D800" t="str">
            <v>B-07.D/5-1800</v>
          </cell>
          <cell r="E800">
            <v>1800</v>
          </cell>
          <cell r="F800" t="str">
            <v>Taşımalar  L=1800 m</v>
          </cell>
          <cell r="G800" t="str">
            <v>m³</v>
          </cell>
          <cell r="H800">
            <v>3.3092597359530429</v>
          </cell>
        </row>
        <row r="801">
          <cell r="D801" t="str">
            <v>B-07.D/5-1900</v>
          </cell>
          <cell r="E801">
            <v>1900</v>
          </cell>
          <cell r="F801" t="str">
            <v>Taşımalar  L=1900 m</v>
          </cell>
          <cell r="G801" t="str">
            <v>m³</v>
          </cell>
          <cell r="H801">
            <v>3.3999411759617262</v>
          </cell>
        </row>
        <row r="802">
          <cell r="D802" t="str">
            <v>B-07.D/5-2000</v>
          </cell>
          <cell r="E802">
            <v>2000</v>
          </cell>
          <cell r="F802" t="str">
            <v>Taşımalar  L=2000 m</v>
          </cell>
          <cell r="G802" t="str">
            <v>m³</v>
          </cell>
          <cell r="H802">
            <v>3.4882660448996727</v>
          </cell>
        </row>
        <row r="803">
          <cell r="D803" t="str">
            <v>B-07.D/5-2100</v>
          </cell>
          <cell r="E803">
            <v>2100</v>
          </cell>
          <cell r="F803" t="str">
            <v>Taşımalar  L=2100 m</v>
          </cell>
          <cell r="G803" t="str">
            <v>m³</v>
          </cell>
          <cell r="H803">
            <v>3.5744090420655557</v>
          </cell>
        </row>
        <row r="804">
          <cell r="D804" t="str">
            <v>B-07.D/5-2200</v>
          </cell>
          <cell r="E804">
            <v>2200</v>
          </cell>
          <cell r="F804" t="str">
            <v>Taşımalar  L=2200 m</v>
          </cell>
          <cell r="G804" t="str">
            <v>m³</v>
          </cell>
          <cell r="H804">
            <v>3.6585242926622761</v>
          </cell>
        </row>
        <row r="805">
          <cell r="D805" t="str">
            <v>B-07.D/5-2300</v>
          </cell>
          <cell r="E805">
            <v>2300</v>
          </cell>
          <cell r="F805" t="str">
            <v>Taşımalar  L=2300 m</v>
          </cell>
          <cell r="G805" t="str">
            <v>m³</v>
          </cell>
          <cell r="H805">
            <v>3.740748588183922</v>
          </cell>
        </row>
        <row r="806">
          <cell r="D806" t="str">
            <v>B-07.D/5-2400</v>
          </cell>
          <cell r="E806">
            <v>2400</v>
          </cell>
          <cell r="F806" t="str">
            <v>Taşımalar  L=2400 m</v>
          </cell>
          <cell r="G806" t="str">
            <v>m³</v>
          </cell>
          <cell r="H806">
            <v>3.8212039987417583</v>
          </cell>
        </row>
        <row r="807">
          <cell r="D807" t="str">
            <v>B-07.D/5-2500</v>
          </cell>
          <cell r="E807">
            <v>2500</v>
          </cell>
          <cell r="F807" t="str">
            <v>Taşımalar  L=2500 m</v>
          </cell>
          <cell r="G807" t="str">
            <v>m³</v>
          </cell>
          <cell r="H807">
            <v>3.9000000000000008</v>
          </cell>
        </row>
        <row r="808">
          <cell r="D808" t="str">
            <v>B-07.D/5-2600</v>
          </cell>
          <cell r="E808">
            <v>2600</v>
          </cell>
          <cell r="F808" t="str">
            <v>Taşımalar  L=2600 m</v>
          </cell>
          <cell r="G808" t="str">
            <v>m³</v>
          </cell>
          <cell r="H808">
            <v>3.9772352206023727</v>
          </cell>
        </row>
        <row r="809">
          <cell r="D809" t="str">
            <v>B-07.D/5-2700</v>
          </cell>
          <cell r="E809">
            <v>2700</v>
          </cell>
          <cell r="F809" t="str">
            <v>Taşımalar  L=2700 m</v>
          </cell>
          <cell r="G809" t="str">
            <v>m³</v>
          </cell>
          <cell r="H809">
            <v>4.0529988897111737</v>
          </cell>
        </row>
        <row r="810">
          <cell r="D810" t="str">
            <v>B-07.D/5-2800</v>
          </cell>
          <cell r="E810">
            <v>2800</v>
          </cell>
          <cell r="F810" t="str">
            <v>Taşımalar  L=2800 m</v>
          </cell>
          <cell r="G810" t="str">
            <v>m³</v>
          </cell>
          <cell r="H810">
            <v>4.1273720452607616</v>
          </cell>
        </row>
        <row r="811">
          <cell r="D811" t="str">
            <v>B-07.D/5-2900</v>
          </cell>
          <cell r="E811">
            <v>2900</v>
          </cell>
          <cell r="F811" t="str">
            <v>Taşımalar  L=2900 m</v>
          </cell>
          <cell r="G811" t="str">
            <v>m³</v>
          </cell>
          <cell r="H811">
            <v>4.2004285495649141</v>
          </cell>
        </row>
        <row r="812">
          <cell r="D812" t="str">
            <v>B-07.D/5-3000</v>
          </cell>
          <cell r="E812">
            <v>3000</v>
          </cell>
          <cell r="F812" t="str">
            <v>Taşımalar  L=3000 m</v>
          </cell>
          <cell r="G812" t="str">
            <v>m³</v>
          </cell>
          <cell r="H812">
            <v>4.2722359485402963</v>
          </cell>
        </row>
        <row r="813">
          <cell r="D813" t="str">
            <v>B-07.D/5-3100</v>
          </cell>
          <cell r="E813">
            <v>3100</v>
          </cell>
          <cell r="F813" t="str">
            <v>Taşımalar  L=3100 m</v>
          </cell>
          <cell r="G813" t="str">
            <v>m³</v>
          </cell>
          <cell r="H813">
            <v>4.3428562030074174</v>
          </cell>
        </row>
        <row r="814">
          <cell r="D814" t="str">
            <v>B-07.D/5-3200</v>
          </cell>
          <cell r="E814">
            <v>3200</v>
          </cell>
          <cell r="F814" t="str">
            <v>Taşımalar  L=3200 m</v>
          </cell>
          <cell r="G814" t="str">
            <v>m³</v>
          </cell>
          <cell r="H814">
            <v>4.4123463146040578</v>
          </cell>
        </row>
        <row r="815">
          <cell r="D815" t="str">
            <v>B-07.D/5-3300</v>
          </cell>
          <cell r="E815">
            <v>3300</v>
          </cell>
          <cell r="F815" t="str">
            <v>Taşımalar  L=3300 m</v>
          </cell>
          <cell r="G815" t="str">
            <v>m³</v>
          </cell>
          <cell r="H815">
            <v>4.4807588642996627</v>
          </cell>
        </row>
        <row r="816">
          <cell r="D816" t="str">
            <v>B-07.D/5-3400</v>
          </cell>
          <cell r="E816">
            <v>3400</v>
          </cell>
          <cell r="F816" t="str">
            <v>Taşımalar  L=3400 m</v>
          </cell>
          <cell r="G816" t="str">
            <v>m³</v>
          </cell>
          <cell r="H816">
            <v>4.5481424779793347</v>
          </cell>
        </row>
        <row r="817">
          <cell r="D817" t="str">
            <v>B-07.D/5-3500</v>
          </cell>
          <cell r="E817">
            <v>3500</v>
          </cell>
          <cell r="F817" t="str">
            <v>Taşımalar  L=3500 m</v>
          </cell>
          <cell r="G817" t="str">
            <v>m³</v>
          </cell>
          <cell r="H817">
            <v>4.6145422308177011</v>
          </cell>
        </row>
        <row r="818">
          <cell r="D818" t="str">
            <v>B-07.D/5-3600</v>
          </cell>
          <cell r="E818">
            <v>3600</v>
          </cell>
          <cell r="F818" t="str">
            <v>Taşımalar  L=3600 m</v>
          </cell>
          <cell r="G818" t="str">
            <v>m³</v>
          </cell>
          <cell r="H818">
            <v>4.6800000000000006</v>
          </cell>
        </row>
        <row r="819">
          <cell r="D819" t="str">
            <v>B-07.D/5-3700</v>
          </cell>
          <cell r="E819">
            <v>3700</v>
          </cell>
          <cell r="F819" t="str">
            <v>Taşımalar  L=3700 m</v>
          </cell>
          <cell r="G819" t="str">
            <v>m³</v>
          </cell>
          <cell r="H819">
            <v>4.7445547736326121</v>
          </cell>
        </row>
        <row r="820">
          <cell r="D820" t="str">
            <v>B-07.D/5-3800</v>
          </cell>
          <cell r="E820">
            <v>3800</v>
          </cell>
          <cell r="F820" t="str">
            <v>Taşımalar  L=3800 m</v>
          </cell>
          <cell r="G820" t="str">
            <v>m³</v>
          </cell>
          <cell r="H820">
            <v>4.8082429223158023</v>
          </cell>
        </row>
        <row r="821">
          <cell r="D821" t="str">
            <v>B-07.D/5-3900</v>
          </cell>
          <cell r="E821">
            <v>3900</v>
          </cell>
          <cell r="F821" t="str">
            <v>Taşımalar  L=3900 m</v>
          </cell>
          <cell r="G821" t="str">
            <v>m³</v>
          </cell>
          <cell r="H821">
            <v>4.8710984387507512</v>
          </cell>
        </row>
        <row r="822">
          <cell r="D822" t="str">
            <v>B-07.D/5-4000</v>
          </cell>
          <cell r="E822">
            <v>4000</v>
          </cell>
          <cell r="F822" t="str">
            <v>Taşımalar  L=4000 m</v>
          </cell>
          <cell r="G822" t="str">
            <v>m³</v>
          </cell>
          <cell r="H822">
            <v>4.9331531498626724</v>
          </cell>
        </row>
        <row r="823">
          <cell r="D823" t="str">
            <v>B-07.D/5-4100</v>
          </cell>
          <cell r="E823">
            <v>4100</v>
          </cell>
          <cell r="F823" t="str">
            <v>Taşımalar  L=4100 m</v>
          </cell>
          <cell r="G823" t="str">
            <v>m³</v>
          </cell>
          <cell r="H823">
            <v>4.994436905197623</v>
          </cell>
        </row>
        <row r="824">
          <cell r="D824" t="str">
            <v>B-07.D/5-4200</v>
          </cell>
          <cell r="E824">
            <v>4200</v>
          </cell>
          <cell r="F824" t="str">
            <v>Taşımalar  L=4200 m</v>
          </cell>
          <cell r="G824" t="str">
            <v>m³</v>
          </cell>
          <cell r="H824">
            <v>5.0549777447581317</v>
          </cell>
        </row>
        <row r="825">
          <cell r="D825" t="str">
            <v>B-07.D/5-4300</v>
          </cell>
          <cell r="E825">
            <v>4300</v>
          </cell>
          <cell r="F825" t="str">
            <v>Taşımalar  L=4300 m</v>
          </cell>
          <cell r="G825" t="str">
            <v>m³</v>
          </cell>
          <cell r="H825">
            <v>5.1148020489555615</v>
          </cell>
        </row>
        <row r="826">
          <cell r="D826" t="str">
            <v>B-07.D/5-4400</v>
          </cell>
          <cell r="E826">
            <v>4400</v>
          </cell>
          <cell r="F826" t="str">
            <v>Taşımalar  L=4400 m</v>
          </cell>
          <cell r="G826" t="str">
            <v>m³</v>
          </cell>
          <cell r="H826">
            <v>5.1739346729544256</v>
          </cell>
        </row>
        <row r="827">
          <cell r="D827" t="str">
            <v>B-07.D/5-4500</v>
          </cell>
          <cell r="E827">
            <v>4500</v>
          </cell>
          <cell r="F827" t="str">
            <v>Taşımalar  L=4500 m</v>
          </cell>
          <cell r="G827" t="str">
            <v>m³</v>
          </cell>
          <cell r="H827">
            <v>5.2323990673495082</v>
          </cell>
        </row>
        <row r="828">
          <cell r="D828" t="str">
            <v>B-07.D/5-4600</v>
          </cell>
          <cell r="E828">
            <v>4600</v>
          </cell>
          <cell r="F828" t="str">
            <v>Taşımalar  L=4600 m</v>
          </cell>
          <cell r="G828" t="str">
            <v>m³</v>
          </cell>
          <cell r="H828">
            <v>5.2902173868377105</v>
          </cell>
        </row>
        <row r="829">
          <cell r="D829" t="str">
            <v>B-07.D/5-4700</v>
          </cell>
          <cell r="E829">
            <v>4700</v>
          </cell>
          <cell r="F829" t="str">
            <v>Taşımalar  L=4700 m</v>
          </cell>
          <cell r="G829" t="str">
            <v>m³</v>
          </cell>
          <cell r="H829">
            <v>5.3474105883128153</v>
          </cell>
        </row>
        <row r="830">
          <cell r="D830" t="str">
            <v>B-07.D/5-4800</v>
          </cell>
          <cell r="E830">
            <v>4800</v>
          </cell>
          <cell r="F830" t="str">
            <v>Taşımalar  L=4800 m</v>
          </cell>
          <cell r="G830" t="str">
            <v>m³</v>
          </cell>
          <cell r="H830">
            <v>5.4039985196148983</v>
          </cell>
        </row>
        <row r="831">
          <cell r="D831" t="str">
            <v>B-07.D/5-4900</v>
          </cell>
          <cell r="E831">
            <v>4900</v>
          </cell>
          <cell r="F831" t="str">
            <v>Taşımalar  L=4900 m</v>
          </cell>
          <cell r="G831" t="str">
            <v>m³</v>
          </cell>
          <cell r="H831">
            <v>5.4600000000000009</v>
          </cell>
        </row>
        <row r="832">
          <cell r="D832" t="str">
            <v>B-07.D/5-5000</v>
          </cell>
          <cell r="E832">
            <v>5000</v>
          </cell>
          <cell r="F832" t="str">
            <v>Taşımalar  L=5000 m</v>
          </cell>
          <cell r="G832" t="str">
            <v>m³</v>
          </cell>
          <cell r="H832">
            <v>5.5154328932550722</v>
          </cell>
        </row>
        <row r="833">
          <cell r="D833" t="str">
            <v>B-07.D/5-5100</v>
          </cell>
          <cell r="E833">
            <v>5100</v>
          </cell>
          <cell r="F833" t="str">
            <v>Taşımalar  L=5100 m</v>
          </cell>
          <cell r="G833" t="str">
            <v>m³</v>
          </cell>
          <cell r="H833">
            <v>5.5703141742634239</v>
          </cell>
        </row>
        <row r="834">
          <cell r="D834" t="str">
            <v>B-07.D/5-5200</v>
          </cell>
          <cell r="E834">
            <v>5200</v>
          </cell>
          <cell r="F834" t="str">
            <v>Taşımalar  L=5200 m</v>
          </cell>
          <cell r="G834" t="str">
            <v>m³</v>
          </cell>
          <cell r="H834">
            <v>5.6246599897238241</v>
          </cell>
        </row>
        <row r="835">
          <cell r="D835" t="str">
            <v>B-07.D/5-5300</v>
          </cell>
          <cell r="E835">
            <v>5300</v>
          </cell>
          <cell r="F835" t="str">
            <v>Taşımalar  L=5300 m</v>
          </cell>
          <cell r="G835" t="str">
            <v>m³</v>
          </cell>
          <cell r="H835">
            <v>5.6784857136388052</v>
          </cell>
        </row>
        <row r="836">
          <cell r="D836" t="str">
            <v>B-07.D/5-5400</v>
          </cell>
          <cell r="E836">
            <v>5400</v>
          </cell>
          <cell r="F836" t="str">
            <v>Taşımalar  L=5400 m</v>
          </cell>
          <cell r="G836" t="str">
            <v>m³</v>
          </cell>
          <cell r="H836">
            <v>5.7318059981126384</v>
          </cell>
        </row>
        <row r="837">
          <cell r="D837" t="str">
            <v>B-07.D/5-5500</v>
          </cell>
          <cell r="E837">
            <v>5500</v>
          </cell>
          <cell r="F837" t="str">
            <v>Taşımalar  L=5500 m</v>
          </cell>
          <cell r="G837" t="str">
            <v>m³</v>
          </cell>
          <cell r="H837">
            <v>5.7846348199346185</v>
          </cell>
        </row>
        <row r="838">
          <cell r="D838" t="str">
            <v>B-07.D/5-5600</v>
          </cell>
          <cell r="E838">
            <v>5600</v>
          </cell>
          <cell r="F838" t="str">
            <v>Taşımalar  L=5600 m</v>
          </cell>
          <cell r="G838" t="str">
            <v>m³</v>
          </cell>
          <cell r="H838">
            <v>5.8369855233673498</v>
          </cell>
        </row>
        <row r="839">
          <cell r="D839" t="str">
            <v>B-07.D/5-5700</v>
          </cell>
          <cell r="E839">
            <v>5700</v>
          </cell>
          <cell r="F839" t="str">
            <v>Taşımalar  L=5700 m</v>
          </cell>
          <cell r="G839" t="str">
            <v>m³</v>
          </cell>
          <cell r="H839">
            <v>5.8888708595111856</v>
          </cell>
        </row>
        <row r="840">
          <cell r="D840" t="str">
            <v>B-07.D/5-5800</v>
          </cell>
          <cell r="E840">
            <v>5800</v>
          </cell>
          <cell r="F840" t="str">
            <v>Taşımalar  L=5800 m</v>
          </cell>
          <cell r="G840" t="str">
            <v>m³</v>
          </cell>
          <cell r="H840">
            <v>5.9403030225738496</v>
          </cell>
        </row>
        <row r="841">
          <cell r="D841" t="str">
            <v>B-07.D/5-5900</v>
          </cell>
          <cell r="E841">
            <v>5900</v>
          </cell>
          <cell r="F841" t="str">
            <v>Taşımalar  L=5900 m</v>
          </cell>
          <cell r="G841" t="str">
            <v>m³</v>
          </cell>
          <cell r="H841">
            <v>5.9912936833375152</v>
          </cell>
        </row>
        <row r="842">
          <cell r="D842" t="str">
            <v>B-07.D/5-6000</v>
          </cell>
          <cell r="E842">
            <v>6000</v>
          </cell>
          <cell r="F842" t="str">
            <v>Taşımalar  L=6000 m</v>
          </cell>
          <cell r="G842" t="str">
            <v>m³</v>
          </cell>
          <cell r="H842">
            <v>6.0418540200835711</v>
          </cell>
        </row>
        <row r="843">
          <cell r="D843" t="str">
            <v>B-07.D/5-6100</v>
          </cell>
          <cell r="E843">
            <v>6100</v>
          </cell>
          <cell r="F843" t="str">
            <v>Taşımalar  L=6100 m</v>
          </cell>
          <cell r="G843" t="str">
            <v>m³</v>
          </cell>
          <cell r="H843">
            <v>6.0919947472071909</v>
          </cell>
        </row>
        <row r="844">
          <cell r="D844" t="str">
            <v>B-07.D/5-6200</v>
          </cell>
          <cell r="E844">
            <v>6200</v>
          </cell>
          <cell r="F844" t="str">
            <v>Taşımalar  L=6200 m</v>
          </cell>
          <cell r="G844" t="str">
            <v>m³</v>
          </cell>
          <cell r="H844">
            <v>6.1417261417292135</v>
          </cell>
        </row>
        <row r="845">
          <cell r="D845" t="str">
            <v>B-07.D/5-6300</v>
          </cell>
          <cell r="E845">
            <v>6300</v>
          </cell>
          <cell r="F845" t="str">
            <v>Taşımalar  L=6300 m</v>
          </cell>
          <cell r="G845" t="str">
            <v>m³</v>
          </cell>
          <cell r="H845">
            <v>6.1910580678911433</v>
          </cell>
        </row>
        <row r="846">
          <cell r="D846" t="str">
            <v>B-07.D/5-6400</v>
          </cell>
          <cell r="E846">
            <v>6400</v>
          </cell>
          <cell r="F846" t="str">
            <v>Taşımalar  L=6400 m</v>
          </cell>
          <cell r="G846" t="str">
            <v>m³</v>
          </cell>
          <cell r="H846">
            <v>6.2400000000000011</v>
          </cell>
        </row>
        <row r="847">
          <cell r="D847" t="str">
            <v>B-07.D/5-6500</v>
          </cell>
          <cell r="E847">
            <v>6500</v>
          </cell>
          <cell r="F847" t="str">
            <v>Taşımalar  L=6500 m</v>
          </cell>
          <cell r="G847" t="str">
            <v>m³</v>
          </cell>
          <cell r="H847">
            <v>6.2885610436728694</v>
          </cell>
        </row>
        <row r="848">
          <cell r="D848" t="str">
            <v>B-07.D/5-6600</v>
          </cell>
          <cell r="E848">
            <v>6600</v>
          </cell>
          <cell r="F848" t="str">
            <v>Taşımalar  L=6600 m</v>
          </cell>
          <cell r="G848" t="str">
            <v>m³</v>
          </cell>
          <cell r="H848">
            <v>6.3367499556160505</v>
          </cell>
        </row>
        <row r="849">
          <cell r="D849" t="str">
            <v>B-07.D/5-6700</v>
          </cell>
          <cell r="E849">
            <v>6700</v>
          </cell>
          <cell r="F849" t="str">
            <v>Taşımalar  L=6700 m</v>
          </cell>
          <cell r="G849" t="str">
            <v>m³</v>
          </cell>
          <cell r="H849">
            <v>6.3845751620605116</v>
          </cell>
        </row>
        <row r="850">
          <cell r="D850" t="str">
            <v>B-07.D/5-6800</v>
          </cell>
          <cell r="E850">
            <v>6800</v>
          </cell>
          <cell r="F850" t="str">
            <v>Taşımalar  L=6800 m</v>
          </cell>
          <cell r="G850" t="str">
            <v>m³</v>
          </cell>
          <cell r="H850">
            <v>6.4320447759635515</v>
          </cell>
        </row>
        <row r="851">
          <cell r="D851" t="str">
            <v>B-07.D/5-6900</v>
          </cell>
          <cell r="E851">
            <v>6900</v>
          </cell>
          <cell r="F851" t="str">
            <v>Taşımalar  L=6900 m</v>
          </cell>
          <cell r="G851" t="str">
            <v>m³</v>
          </cell>
          <cell r="H851">
            <v>6.4791666130760994</v>
          </cell>
        </row>
        <row r="852">
          <cell r="D852" t="str">
            <v>B-07.D/5-7000</v>
          </cell>
          <cell r="E852">
            <v>7000</v>
          </cell>
          <cell r="F852" t="str">
            <v>Taşımalar  L=7000 m</v>
          </cell>
          <cell r="G852" t="str">
            <v>m³</v>
          </cell>
          <cell r="H852">
            <v>6.5259482069657908</v>
          </cell>
        </row>
        <row r="853">
          <cell r="D853" t="str">
            <v>B-07.D/5-7100</v>
          </cell>
          <cell r="E853">
            <v>7100</v>
          </cell>
          <cell r="F853" t="str">
            <v>Taşımalar  L=7100 m</v>
          </cell>
          <cell r="G853" t="str">
            <v>m³</v>
          </cell>
          <cell r="H853">
            <v>6.5723968230775602</v>
          </cell>
        </row>
        <row r="854">
          <cell r="D854" t="str">
            <v>B-07.D/5-7200</v>
          </cell>
          <cell r="E854">
            <v>7200</v>
          </cell>
          <cell r="F854" t="str">
            <v>Taşımalar  L=7200 m</v>
          </cell>
          <cell r="G854" t="str">
            <v>m³</v>
          </cell>
          <cell r="H854">
            <v>6.6185194719060858</v>
          </cell>
        </row>
        <row r="855">
          <cell r="D855" t="str">
            <v>B-07.D/5-7300</v>
          </cell>
          <cell r="E855">
            <v>7300</v>
          </cell>
          <cell r="F855" t="str">
            <v>Taşımalar  L=7300 m</v>
          </cell>
          <cell r="G855" t="str">
            <v>m³</v>
          </cell>
          <cell r="H855">
            <v>6.6643229213476749</v>
          </cell>
        </row>
        <row r="856">
          <cell r="D856" t="str">
            <v>B-07.D/5-7400</v>
          </cell>
          <cell r="E856">
            <v>7400</v>
          </cell>
          <cell r="F856" t="str">
            <v>Taşımalar  L=7400 m</v>
          </cell>
          <cell r="G856" t="str">
            <v>m³</v>
          </cell>
          <cell r="H856">
            <v>6.7098137082932503</v>
          </cell>
        </row>
        <row r="857">
          <cell r="D857" t="str">
            <v>B-07.D/5-7500</v>
          </cell>
          <cell r="E857">
            <v>7500</v>
          </cell>
          <cell r="F857" t="str">
            <v>Taşımalar  L=7500 m</v>
          </cell>
          <cell r="G857" t="str">
            <v>m³</v>
          </cell>
          <cell r="H857">
            <v>6.7549981495186229</v>
          </cell>
        </row>
        <row r="858">
          <cell r="D858" t="str">
            <v>B-07.D/5-7600</v>
          </cell>
          <cell r="E858">
            <v>7600</v>
          </cell>
          <cell r="F858" t="str">
            <v>Taşımalar  L=7600 m</v>
          </cell>
          <cell r="G858" t="str">
            <v>m³</v>
          </cell>
          <cell r="H858">
            <v>6.7998823519234524</v>
          </cell>
        </row>
        <row r="859">
          <cell r="D859" t="str">
            <v>B-07.D/5-7700</v>
          </cell>
          <cell r="E859">
            <v>7700</v>
          </cell>
          <cell r="F859" t="str">
            <v>Taşımalar  L=7700 m</v>
          </cell>
          <cell r="G859" t="str">
            <v>m³</v>
          </cell>
          <cell r="H859">
            <v>6.844472222165856</v>
          </cell>
        </row>
        <row r="860">
          <cell r="D860" t="str">
            <v>B-07.D/5-7800</v>
          </cell>
          <cell r="E860">
            <v>7800</v>
          </cell>
          <cell r="F860" t="str">
            <v>Taşımalar  L=7800 m</v>
          </cell>
          <cell r="G860" t="str">
            <v>m³</v>
          </cell>
          <cell r="H860">
            <v>6.8887734757357215</v>
          </cell>
        </row>
        <row r="861">
          <cell r="D861" t="str">
            <v>B-07.D/5-7900</v>
          </cell>
          <cell r="E861">
            <v>7900</v>
          </cell>
          <cell r="F861" t="str">
            <v>Taşımalar  L=7900 m</v>
          </cell>
          <cell r="G861" t="str">
            <v>m³</v>
          </cell>
          <cell r="H861">
            <v>6.9327916455061604</v>
          </cell>
        </row>
        <row r="862">
          <cell r="D862" t="str">
            <v>B-07.D/5-8000</v>
          </cell>
          <cell r="E862">
            <v>8000</v>
          </cell>
          <cell r="F862" t="str">
            <v>Taşımalar  L=8000 m</v>
          </cell>
          <cell r="G862" t="str">
            <v>m³</v>
          </cell>
          <cell r="H862">
            <v>6.9765320897993455</v>
          </cell>
        </row>
        <row r="863">
          <cell r="D863" t="str">
            <v>B-07.D/5-8100</v>
          </cell>
          <cell r="E863">
            <v>8100</v>
          </cell>
          <cell r="F863" t="str">
            <v>Taşımalar  L=8100 m</v>
          </cell>
          <cell r="G863" t="str">
            <v>m³</v>
          </cell>
          <cell r="H863">
            <v>7.0200000000000014</v>
          </cell>
        </row>
        <row r="864">
          <cell r="D864" t="str">
            <v>B-07.D/5-8200</v>
          </cell>
          <cell r="E864">
            <v>8200</v>
          </cell>
          <cell r="F864" t="str">
            <v>Taşımalar  L=8200 m</v>
          </cell>
          <cell r="G864" t="str">
            <v>m³</v>
          </cell>
          <cell r="H864">
            <v>7.0632004077471864</v>
          </cell>
        </row>
        <row r="865">
          <cell r="D865" t="str">
            <v>B-07.D/5-8300</v>
          </cell>
          <cell r="E865">
            <v>8300</v>
          </cell>
          <cell r="F865" t="str">
            <v>Taşımalar  L=8300 m</v>
          </cell>
          <cell r="G865" t="str">
            <v>m³</v>
          </cell>
          <cell r="H865">
            <v>7.1061381917325548</v>
          </cell>
        </row>
        <row r="866">
          <cell r="D866" t="str">
            <v>B-07.D/5-8400</v>
          </cell>
          <cell r="E866">
            <v>8400</v>
          </cell>
          <cell r="F866" t="str">
            <v>Taşımalar  L=8400 m</v>
          </cell>
          <cell r="G866" t="str">
            <v>m³</v>
          </cell>
          <cell r="H866">
            <v>7.1488180841311113</v>
          </cell>
        </row>
        <row r="867">
          <cell r="D867" t="str">
            <v>B-07.D/5-8500</v>
          </cell>
          <cell r="E867">
            <v>8500</v>
          </cell>
          <cell r="F867" t="str">
            <v>Taşımalar  L=8500 m</v>
          </cell>
          <cell r="G867" t="str">
            <v>m³</v>
          </cell>
          <cell r="H867">
            <v>7.1912446766884539</v>
          </cell>
        </row>
        <row r="868">
          <cell r="D868" t="str">
            <v>B-07.D/5-8600</v>
          </cell>
          <cell r="E868">
            <v>8600</v>
          </cell>
          <cell r="F868" t="str">
            <v>Taşımalar  L=8600 m</v>
          </cell>
          <cell r="G868" t="str">
            <v>m³</v>
          </cell>
          <cell r="H868">
            <v>7.2334224264866505</v>
          </cell>
        </row>
        <row r="869">
          <cell r="D869" t="str">
            <v>B-07.D/5-8700</v>
          </cell>
          <cell r="E869">
            <v>8700</v>
          </cell>
          <cell r="F869" t="str">
            <v>Taşımalar  L=8700 m</v>
          </cell>
          <cell r="G869" t="str">
            <v>m³</v>
          </cell>
          <cell r="H869">
            <v>7.2753556614092769</v>
          </cell>
        </row>
        <row r="870">
          <cell r="D870" t="str">
            <v>B-07.D/5-8800</v>
          </cell>
          <cell r="E870">
            <v>8800</v>
          </cell>
          <cell r="F870" t="str">
            <v>Taşımalar  L=8800 m</v>
          </cell>
          <cell r="G870" t="str">
            <v>m³</v>
          </cell>
          <cell r="H870">
            <v>7.3170485853245522</v>
          </cell>
        </row>
        <row r="871">
          <cell r="D871" t="str">
            <v>B-07.D/5-8900</v>
          </cell>
          <cell r="E871">
            <v>8900</v>
          </cell>
          <cell r="F871" t="str">
            <v>Taşımalar  L=8900 m</v>
          </cell>
          <cell r="G871" t="str">
            <v>m³</v>
          </cell>
          <cell r="H871">
            <v>7.3585052830041526</v>
          </cell>
        </row>
        <row r="872">
          <cell r="D872" t="str">
            <v>B-07.D/5-9000</v>
          </cell>
          <cell r="E872">
            <v>9000</v>
          </cell>
          <cell r="F872" t="str">
            <v>Taşımalar  L=9000 m</v>
          </cell>
          <cell r="G872" t="str">
            <v>m³</v>
          </cell>
          <cell r="H872">
            <v>7.3997297247940086</v>
          </cell>
        </row>
        <row r="873">
          <cell r="D873" t="str">
            <v>B-07.D/5-9100</v>
          </cell>
          <cell r="E873">
            <v>9100</v>
          </cell>
          <cell r="F873" t="str">
            <v>Taşımalar  L=9100 m</v>
          </cell>
          <cell r="G873" t="str">
            <v>m³</v>
          </cell>
          <cell r="H873">
            <v>7.4407257710521773</v>
          </cell>
        </row>
        <row r="874">
          <cell r="D874" t="str">
            <v>B-07.D/5-9200</v>
          </cell>
          <cell r="E874">
            <v>9200</v>
          </cell>
          <cell r="F874" t="str">
            <v>Taşımalar  L=9200 m</v>
          </cell>
          <cell r="G874" t="str">
            <v>m³</v>
          </cell>
          <cell r="H874">
            <v>7.4814971763678439</v>
          </cell>
        </row>
        <row r="875">
          <cell r="D875" t="str">
            <v>B-07.D/5-9300</v>
          </cell>
          <cell r="E875">
            <v>9300</v>
          </cell>
          <cell r="F875" t="str">
            <v>Taşımalar  L=9300 m</v>
          </cell>
          <cell r="G875" t="str">
            <v>m³</v>
          </cell>
          <cell r="H875">
            <v>7.5220475935745066</v>
          </cell>
        </row>
        <row r="876">
          <cell r="D876" t="str">
            <v>B-07.D/5-9400</v>
          </cell>
          <cell r="E876">
            <v>9400</v>
          </cell>
          <cell r="F876" t="str">
            <v>Taşımalar  L=9400 m</v>
          </cell>
          <cell r="G876" t="str">
            <v>m³</v>
          </cell>
          <cell r="H876">
            <v>7.5623805775694741</v>
          </cell>
        </row>
        <row r="877">
          <cell r="D877" t="str">
            <v>B-07.D/5-9500</v>
          </cell>
          <cell r="E877">
            <v>9500</v>
          </cell>
          <cell r="F877" t="str">
            <v>Taşımalar  L=9500 m</v>
          </cell>
          <cell r="G877" t="str">
            <v>m³</v>
          </cell>
          <cell r="H877">
            <v>7.6024995889509936</v>
          </cell>
        </row>
        <row r="878">
          <cell r="D878" t="str">
            <v>B-07.D/5-9600</v>
          </cell>
          <cell r="E878">
            <v>9600</v>
          </cell>
          <cell r="F878" t="str">
            <v>Taşımalar  L=9600 m</v>
          </cell>
          <cell r="G878" t="str">
            <v>m³</v>
          </cell>
          <cell r="H878">
            <v>7.6424079974835166</v>
          </cell>
        </row>
        <row r="879">
          <cell r="D879" t="str">
            <v>B-07.D/5-9700</v>
          </cell>
          <cell r="E879">
            <v>9700</v>
          </cell>
          <cell r="F879" t="str">
            <v>Taşımalar  L=9700 m</v>
          </cell>
          <cell r="G879" t="str">
            <v>m³</v>
          </cell>
          <cell r="H879">
            <v>7.6821090854009633</v>
          </cell>
        </row>
        <row r="880">
          <cell r="D880" t="str">
            <v>B-07.D/5-9800</v>
          </cell>
          <cell r="E880">
            <v>9800</v>
          </cell>
          <cell r="F880" t="str">
            <v>Taşımalar  L=9800 m</v>
          </cell>
          <cell r="G880" t="str">
            <v>m³</v>
          </cell>
          <cell r="H880">
            <v>7.7216060505571003</v>
          </cell>
        </row>
        <row r="881">
          <cell r="D881" t="str">
            <v>B-07.D/5-9900</v>
          </cell>
          <cell r="E881">
            <v>9900</v>
          </cell>
          <cell r="F881" t="str">
            <v>Taşımalar  L=9900 m</v>
          </cell>
          <cell r="G881" t="str">
            <v>m³</v>
          </cell>
          <cell r="H881">
            <v>7.7609020094316374</v>
          </cell>
        </row>
        <row r="882">
          <cell r="D882" t="str">
            <v>B-07.D/5-10000</v>
          </cell>
          <cell r="E882">
            <v>10000</v>
          </cell>
          <cell r="F882" t="str">
            <v>Taşımalar  L=10000 m</v>
          </cell>
          <cell r="G882" t="str">
            <v>m³</v>
          </cell>
          <cell r="H882">
            <v>7.8000000000000016</v>
          </cell>
        </row>
        <row r="883">
          <cell r="D883" t="str">
            <v>B-07.D/5-10100</v>
          </cell>
          <cell r="E883">
            <v>10100</v>
          </cell>
          <cell r="F883" t="str">
            <v>Taşımalar  L=10100 m</v>
          </cell>
          <cell r="G883" t="str">
            <v>m³</v>
          </cell>
          <cell r="H883">
            <v>7.8346320000000018</v>
          </cell>
        </row>
        <row r="884">
          <cell r="D884" t="str">
            <v>B-07.D/5-10200</v>
          </cell>
          <cell r="E884">
            <v>10200</v>
          </cell>
          <cell r="F884" t="str">
            <v>Taşımalar  L=10200 m</v>
          </cell>
          <cell r="G884" t="str">
            <v>m³</v>
          </cell>
          <cell r="H884">
            <v>7.869264000000002</v>
          </cell>
        </row>
        <row r="885">
          <cell r="D885" t="str">
            <v>B-07.D/5-10300</v>
          </cell>
          <cell r="E885">
            <v>10300</v>
          </cell>
          <cell r="F885" t="str">
            <v>Taşımalar  L=10300 m</v>
          </cell>
          <cell r="G885" t="str">
            <v>m³</v>
          </cell>
          <cell r="H885">
            <v>7.9038960000000023</v>
          </cell>
        </row>
        <row r="886">
          <cell r="D886" t="str">
            <v>B-07.D/5-10400</v>
          </cell>
          <cell r="E886">
            <v>10400</v>
          </cell>
          <cell r="F886" t="str">
            <v>Taşımalar  L=10400 m</v>
          </cell>
          <cell r="G886" t="str">
            <v>m³</v>
          </cell>
          <cell r="H886">
            <v>7.9385280000000025</v>
          </cell>
        </row>
        <row r="887">
          <cell r="D887" t="str">
            <v>B-07.D/5-10500</v>
          </cell>
          <cell r="E887">
            <v>10500</v>
          </cell>
          <cell r="F887" t="str">
            <v>Taşımalar  L=10500 m</v>
          </cell>
          <cell r="G887" t="str">
            <v>m³</v>
          </cell>
          <cell r="H887">
            <v>7.9731600000000009</v>
          </cell>
        </row>
        <row r="888">
          <cell r="D888" t="str">
            <v>B-07.D/5-10600</v>
          </cell>
          <cell r="E888">
            <v>10600</v>
          </cell>
          <cell r="F888" t="str">
            <v>Taşımalar  L=10600 m</v>
          </cell>
          <cell r="G888" t="str">
            <v>m³</v>
          </cell>
          <cell r="H888">
            <v>8.007792000000002</v>
          </cell>
        </row>
        <row r="889">
          <cell r="D889" t="str">
            <v>B-07.D/5-10700</v>
          </cell>
          <cell r="E889">
            <v>10700</v>
          </cell>
          <cell r="F889" t="str">
            <v>Taşımalar  L=10700 m</v>
          </cell>
          <cell r="G889" t="str">
            <v>m³</v>
          </cell>
          <cell r="H889">
            <v>8.0424240000000022</v>
          </cell>
        </row>
        <row r="890">
          <cell r="D890" t="str">
            <v>B-07.D/5-10800</v>
          </cell>
          <cell r="E890">
            <v>10800</v>
          </cell>
          <cell r="F890" t="str">
            <v>Taşımalar  L=10800 m</v>
          </cell>
          <cell r="G890" t="str">
            <v>m³</v>
          </cell>
          <cell r="H890">
            <v>8.0770560000000025</v>
          </cell>
        </row>
        <row r="891">
          <cell r="D891" t="str">
            <v>B-07.D/5-10900</v>
          </cell>
          <cell r="E891">
            <v>10900</v>
          </cell>
          <cell r="F891" t="str">
            <v>Taşımalar  L=10900 m</v>
          </cell>
          <cell r="G891" t="str">
            <v>m³</v>
          </cell>
          <cell r="H891">
            <v>8.1116880000000027</v>
          </cell>
        </row>
        <row r="892">
          <cell r="D892" t="str">
            <v>B-07.D/5-11000</v>
          </cell>
          <cell r="E892">
            <v>11000</v>
          </cell>
          <cell r="F892" t="str">
            <v>Taşımalar  L=11000 m</v>
          </cell>
          <cell r="G892" t="str">
            <v>m³</v>
          </cell>
          <cell r="H892">
            <v>8.1463200000000011</v>
          </cell>
        </row>
        <row r="893">
          <cell r="D893" t="str">
            <v>B-07.D/5-11100</v>
          </cell>
          <cell r="E893">
            <v>11100</v>
          </cell>
          <cell r="F893" t="str">
            <v>Taşımalar  L=11100 m</v>
          </cell>
          <cell r="G893" t="str">
            <v>m³</v>
          </cell>
          <cell r="H893">
            <v>8.1809520000000031</v>
          </cell>
        </row>
        <row r="894">
          <cell r="D894" t="str">
            <v>B-07.D/5-11200</v>
          </cell>
          <cell r="E894">
            <v>11200</v>
          </cell>
          <cell r="F894" t="str">
            <v>Taşımalar  L=11200 m</v>
          </cell>
          <cell r="G894" t="str">
            <v>m³</v>
          </cell>
          <cell r="H894">
            <v>8.2155840000000016</v>
          </cell>
        </row>
        <row r="895">
          <cell r="D895" t="str">
            <v>B-07.D/5-11300</v>
          </cell>
          <cell r="E895">
            <v>11300</v>
          </cell>
          <cell r="F895" t="str">
            <v>Taşımalar  L=11300 m</v>
          </cell>
          <cell r="G895" t="str">
            <v>m³</v>
          </cell>
          <cell r="H895">
            <v>8.2502160000000018</v>
          </cell>
        </row>
        <row r="896">
          <cell r="D896" t="str">
            <v>B-07.D/5-11400</v>
          </cell>
          <cell r="E896">
            <v>11400</v>
          </cell>
          <cell r="F896" t="str">
            <v>Taşımalar  L=11400 m</v>
          </cell>
          <cell r="G896" t="str">
            <v>m³</v>
          </cell>
          <cell r="H896">
            <v>8.284848000000002</v>
          </cell>
        </row>
        <row r="897">
          <cell r="D897" t="str">
            <v>B-07.D/5-11500</v>
          </cell>
          <cell r="E897">
            <v>11500</v>
          </cell>
          <cell r="F897" t="str">
            <v>Taşımalar  L=11500 m</v>
          </cell>
          <cell r="G897" t="str">
            <v>m³</v>
          </cell>
          <cell r="H897">
            <v>8.3194800000000004</v>
          </cell>
        </row>
        <row r="898">
          <cell r="D898" t="str">
            <v>B-07.D/5-11600</v>
          </cell>
          <cell r="E898">
            <v>11600</v>
          </cell>
          <cell r="F898" t="str">
            <v>Taşımalar  L=11600 m</v>
          </cell>
          <cell r="G898" t="str">
            <v>m³</v>
          </cell>
          <cell r="H898">
            <v>8.3541120000000024</v>
          </cell>
        </row>
        <row r="899">
          <cell r="D899" t="str">
            <v>B-07.D/5-11700</v>
          </cell>
          <cell r="E899">
            <v>11700</v>
          </cell>
          <cell r="F899" t="str">
            <v>Taşımalar  L=11700 m</v>
          </cell>
          <cell r="G899" t="str">
            <v>m³</v>
          </cell>
          <cell r="H899">
            <v>8.3887440000000009</v>
          </cell>
        </row>
        <row r="900">
          <cell r="D900" t="str">
            <v>B-07.D/5-11800</v>
          </cell>
          <cell r="E900">
            <v>11800</v>
          </cell>
          <cell r="F900" t="str">
            <v>Taşımalar  L=11800 m</v>
          </cell>
          <cell r="G900" t="str">
            <v>m³</v>
          </cell>
          <cell r="H900">
            <v>8.4233760000000011</v>
          </cell>
        </row>
        <row r="901">
          <cell r="D901" t="str">
            <v>B-07.D/5-11900</v>
          </cell>
          <cell r="E901">
            <v>11900</v>
          </cell>
          <cell r="F901" t="str">
            <v>Taşımalar  L=11900 m</v>
          </cell>
          <cell r="G901" t="str">
            <v>m³</v>
          </cell>
          <cell r="H901">
            <v>8.4580080000000013</v>
          </cell>
        </row>
        <row r="902">
          <cell r="D902" t="str">
            <v>B-07.D/5-12000</v>
          </cell>
          <cell r="E902">
            <v>12000</v>
          </cell>
          <cell r="F902" t="str">
            <v>Taşımalar  L=12000 m</v>
          </cell>
          <cell r="G902" t="str">
            <v>m³</v>
          </cell>
          <cell r="H902">
            <v>8.4926400000000015</v>
          </cell>
        </row>
        <row r="903">
          <cell r="D903" t="str">
            <v>B-07.D/5-12100</v>
          </cell>
          <cell r="E903">
            <v>12100</v>
          </cell>
          <cell r="F903" t="str">
            <v>Taşımalar  L=12100 m</v>
          </cell>
          <cell r="G903" t="str">
            <v>m³</v>
          </cell>
          <cell r="H903">
            <v>8.5272720000000017</v>
          </cell>
        </row>
        <row r="904">
          <cell r="D904" t="str">
            <v>B-07.D/5-12200</v>
          </cell>
          <cell r="E904">
            <v>12200</v>
          </cell>
          <cell r="F904" t="str">
            <v>Taşımalar  L=12200 m</v>
          </cell>
          <cell r="G904" t="str">
            <v>m³</v>
          </cell>
          <cell r="H904">
            <v>8.561904000000002</v>
          </cell>
        </row>
        <row r="905">
          <cell r="D905" t="str">
            <v>B-07.D/5-12300</v>
          </cell>
          <cell r="E905">
            <v>12300</v>
          </cell>
          <cell r="F905" t="str">
            <v>Taşımalar  L=12300 m</v>
          </cell>
          <cell r="G905" t="str">
            <v>m³</v>
          </cell>
          <cell r="H905">
            <v>8.5965360000000022</v>
          </cell>
        </row>
        <row r="906">
          <cell r="D906" t="str">
            <v>B-07.D/5-12400</v>
          </cell>
          <cell r="E906">
            <v>12400</v>
          </cell>
          <cell r="F906" t="str">
            <v>Taşımalar  L=12400 m</v>
          </cell>
          <cell r="G906" t="str">
            <v>m³</v>
          </cell>
          <cell r="H906">
            <v>8.6311680000000024</v>
          </cell>
        </row>
        <row r="907">
          <cell r="D907" t="str">
            <v>B-07.D/5-12500</v>
          </cell>
          <cell r="E907">
            <v>12500</v>
          </cell>
          <cell r="F907" t="str">
            <v>Taşımalar  L=12500 m</v>
          </cell>
          <cell r="G907" t="str">
            <v>m³</v>
          </cell>
          <cell r="H907">
            <v>8.6658000000000026</v>
          </cell>
        </row>
        <row r="908">
          <cell r="D908" t="str">
            <v>B-07.D/5-12600</v>
          </cell>
          <cell r="E908">
            <v>12600</v>
          </cell>
          <cell r="F908" t="str">
            <v>Taşımalar  L=12600 m</v>
          </cell>
          <cell r="G908" t="str">
            <v>m³</v>
          </cell>
          <cell r="H908">
            <v>8.7004320000000028</v>
          </cell>
        </row>
        <row r="909">
          <cell r="D909" t="str">
            <v>B-07.D/5-12700</v>
          </cell>
          <cell r="E909">
            <v>12700</v>
          </cell>
          <cell r="F909" t="str">
            <v>Taşımalar  L=12700 m</v>
          </cell>
          <cell r="G909" t="str">
            <v>m³</v>
          </cell>
          <cell r="H909">
            <v>8.7350640000000013</v>
          </cell>
        </row>
        <row r="910">
          <cell r="D910" t="str">
            <v>B-07.D/5-12800</v>
          </cell>
          <cell r="E910">
            <v>12800</v>
          </cell>
          <cell r="F910" t="str">
            <v>Taşımalar  L=12800 m</v>
          </cell>
          <cell r="G910" t="str">
            <v>m³</v>
          </cell>
          <cell r="H910">
            <v>8.7696960000000033</v>
          </cell>
        </row>
        <row r="911">
          <cell r="D911" t="str">
            <v>B-07.D/5-12900</v>
          </cell>
          <cell r="E911">
            <v>12900</v>
          </cell>
          <cell r="F911" t="str">
            <v>Taşımalar  L=12900 m</v>
          </cell>
          <cell r="G911" t="str">
            <v>m³</v>
          </cell>
          <cell r="H911">
            <v>8.8043280000000017</v>
          </cell>
        </row>
        <row r="912">
          <cell r="D912" t="str">
            <v>B-07.D/5-13000</v>
          </cell>
          <cell r="E912">
            <v>13000</v>
          </cell>
          <cell r="F912" t="str">
            <v>Taşımalar  L=13000 m</v>
          </cell>
          <cell r="G912" t="str">
            <v>m³</v>
          </cell>
          <cell r="H912">
            <v>8.8389600000000019</v>
          </cell>
        </row>
        <row r="913">
          <cell r="D913" t="str">
            <v>B-07.D/5-13100</v>
          </cell>
          <cell r="E913">
            <v>13100</v>
          </cell>
          <cell r="F913" t="str">
            <v>Taşımalar  L=13100 m</v>
          </cell>
          <cell r="G913" t="str">
            <v>m³</v>
          </cell>
          <cell r="H913">
            <v>8.8735920000000021</v>
          </cell>
        </row>
        <row r="914">
          <cell r="D914" t="str">
            <v>B-07.D/5-13200</v>
          </cell>
          <cell r="E914">
            <v>13200</v>
          </cell>
          <cell r="F914" t="str">
            <v>Taşımalar  L=13200 m</v>
          </cell>
          <cell r="G914" t="str">
            <v>m³</v>
          </cell>
          <cell r="H914">
            <v>8.9082240000000006</v>
          </cell>
        </row>
        <row r="915">
          <cell r="D915" t="str">
            <v>B-07.D/5-13300</v>
          </cell>
          <cell r="E915">
            <v>13300</v>
          </cell>
          <cell r="F915" t="str">
            <v>Taşımalar  L=13300 m</v>
          </cell>
          <cell r="G915" t="str">
            <v>m³</v>
          </cell>
          <cell r="H915">
            <v>8.9428560000000026</v>
          </cell>
        </row>
        <row r="916">
          <cell r="D916" t="str">
            <v>B-07.D/5-13400</v>
          </cell>
          <cell r="E916">
            <v>13400</v>
          </cell>
          <cell r="F916" t="str">
            <v>Taşımalar  L=13400 m</v>
          </cell>
          <cell r="G916" t="str">
            <v>m³</v>
          </cell>
          <cell r="H916">
            <v>8.977488000000001</v>
          </cell>
        </row>
        <row r="917">
          <cell r="D917" t="str">
            <v>B-07.D/5-13500</v>
          </cell>
          <cell r="E917">
            <v>13500</v>
          </cell>
          <cell r="F917" t="str">
            <v>Taşımalar  L=13500 m</v>
          </cell>
          <cell r="G917" t="str">
            <v>m³</v>
          </cell>
          <cell r="H917">
            <v>9.0121200000000012</v>
          </cell>
        </row>
        <row r="918">
          <cell r="D918" t="str">
            <v>B-07.D/5-13600</v>
          </cell>
          <cell r="E918">
            <v>13600</v>
          </cell>
          <cell r="F918" t="str">
            <v>Taşımalar  L=13600 m</v>
          </cell>
          <cell r="G918" t="str">
            <v>m³</v>
          </cell>
          <cell r="H918">
            <v>9.0467520000000015</v>
          </cell>
        </row>
        <row r="919">
          <cell r="D919" t="str">
            <v>B-07.D/5-13700</v>
          </cell>
          <cell r="E919">
            <v>13700</v>
          </cell>
          <cell r="F919" t="str">
            <v>Taşımalar  L=13700 m</v>
          </cell>
          <cell r="G919" t="str">
            <v>m³</v>
          </cell>
          <cell r="H919">
            <v>9.0813840000000017</v>
          </cell>
        </row>
        <row r="920">
          <cell r="D920" t="str">
            <v>B-07.D/5-13800</v>
          </cell>
          <cell r="E920">
            <v>13800</v>
          </cell>
          <cell r="F920" t="str">
            <v>Taşımalar  L=13800 m</v>
          </cell>
          <cell r="G920" t="str">
            <v>m³</v>
          </cell>
          <cell r="H920">
            <v>9.1160160000000019</v>
          </cell>
        </row>
        <row r="921">
          <cell r="D921" t="str">
            <v>B-07.D/5-13900</v>
          </cell>
          <cell r="E921">
            <v>13900</v>
          </cell>
          <cell r="F921" t="str">
            <v>Taşımalar  L=13900 m</v>
          </cell>
          <cell r="G921" t="str">
            <v>m³</v>
          </cell>
          <cell r="H921">
            <v>9.1506480000000021</v>
          </cell>
        </row>
        <row r="922">
          <cell r="D922" t="str">
            <v>B-07.D/5-14000</v>
          </cell>
          <cell r="E922">
            <v>14000</v>
          </cell>
          <cell r="F922" t="str">
            <v>Taşımalar  L=14000 m</v>
          </cell>
          <cell r="G922" t="str">
            <v>m³</v>
          </cell>
          <cell r="H922">
            <v>9.1852800000000023</v>
          </cell>
        </row>
        <row r="923">
          <cell r="D923" t="str">
            <v>B-07.D/5-14100</v>
          </cell>
          <cell r="E923">
            <v>14100</v>
          </cell>
          <cell r="F923" t="str">
            <v>Taşımalar  L=14100 m</v>
          </cell>
          <cell r="G923" t="str">
            <v>m³</v>
          </cell>
          <cell r="H923">
            <v>9.2199120000000025</v>
          </cell>
        </row>
        <row r="924">
          <cell r="D924" t="str">
            <v>B-07.D/5-14200</v>
          </cell>
          <cell r="E924">
            <v>14200</v>
          </cell>
          <cell r="F924" t="str">
            <v>Taşımalar  L=14200 m</v>
          </cell>
          <cell r="G924" t="str">
            <v>m³</v>
          </cell>
          <cell r="H924">
            <v>9.254544000000001</v>
          </cell>
        </row>
        <row r="925">
          <cell r="D925" t="str">
            <v>B-07.D/5-14300</v>
          </cell>
          <cell r="E925">
            <v>14300</v>
          </cell>
          <cell r="F925" t="str">
            <v>Taşımalar  L=14300 m</v>
          </cell>
          <cell r="G925" t="str">
            <v>m³</v>
          </cell>
          <cell r="H925">
            <v>9.289176000000003</v>
          </cell>
        </row>
        <row r="926">
          <cell r="D926" t="str">
            <v>B-07.D/5-14400</v>
          </cell>
          <cell r="E926">
            <v>14400</v>
          </cell>
          <cell r="F926" t="str">
            <v>Taşımalar  L=14400 m</v>
          </cell>
          <cell r="G926" t="str">
            <v>m³</v>
          </cell>
          <cell r="H926">
            <v>9.3238080000000014</v>
          </cell>
        </row>
        <row r="927">
          <cell r="D927" t="str">
            <v>B-07.D/5-14500</v>
          </cell>
          <cell r="E927">
            <v>14500</v>
          </cell>
          <cell r="F927" t="str">
            <v>Taşımalar  L=14500 m</v>
          </cell>
          <cell r="G927" t="str">
            <v>m³</v>
          </cell>
          <cell r="H927">
            <v>9.3584400000000034</v>
          </cell>
        </row>
        <row r="928">
          <cell r="D928" t="str">
            <v>B-07.D/5-14600</v>
          </cell>
          <cell r="E928">
            <v>14600</v>
          </cell>
          <cell r="F928" t="str">
            <v>Taşımalar  L=14600 m</v>
          </cell>
          <cell r="G928" t="str">
            <v>m³</v>
          </cell>
          <cell r="H928">
            <v>9.3930720000000019</v>
          </cell>
        </row>
        <row r="929">
          <cell r="D929" t="str">
            <v>B-07.D/5-14700</v>
          </cell>
          <cell r="E929">
            <v>14700</v>
          </cell>
          <cell r="F929" t="str">
            <v>Taşımalar  L=14700 m</v>
          </cell>
          <cell r="G929" t="str">
            <v>m³</v>
          </cell>
          <cell r="H929">
            <v>9.4277040000000021</v>
          </cell>
        </row>
        <row r="930">
          <cell r="D930" t="str">
            <v>B-07.D/5-14800</v>
          </cell>
          <cell r="E930">
            <v>14800</v>
          </cell>
          <cell r="F930" t="str">
            <v>Taşımalar  L=14800 m</v>
          </cell>
          <cell r="G930" t="str">
            <v>m³</v>
          </cell>
          <cell r="H930">
            <v>9.4623360000000023</v>
          </cell>
        </row>
        <row r="931">
          <cell r="D931" t="str">
            <v>B-07.D/5-14900</v>
          </cell>
          <cell r="E931">
            <v>14900</v>
          </cell>
          <cell r="F931" t="str">
            <v>Taşımalar  L=14900 m</v>
          </cell>
          <cell r="G931" t="str">
            <v>m³</v>
          </cell>
          <cell r="H931">
            <v>9.4969680000000025</v>
          </cell>
        </row>
        <row r="932">
          <cell r="D932" t="str">
            <v>B-07.D/5-15000</v>
          </cell>
          <cell r="E932">
            <v>15000</v>
          </cell>
          <cell r="F932" t="str">
            <v>Taşımalar  L=15000 m</v>
          </cell>
          <cell r="G932" t="str">
            <v>m³</v>
          </cell>
          <cell r="H932">
            <v>9.5316000000000027</v>
          </cell>
        </row>
        <row r="933">
          <cell r="D933" t="str">
            <v>B-07.D/5-15100</v>
          </cell>
          <cell r="E933">
            <v>15100</v>
          </cell>
          <cell r="F933" t="str">
            <v>Taşımalar  L=15100 m</v>
          </cell>
          <cell r="G933" t="str">
            <v>m³</v>
          </cell>
          <cell r="H933">
            <v>9.566232000000003</v>
          </cell>
        </row>
        <row r="934">
          <cell r="D934" t="str">
            <v>B-07.D/5-15200</v>
          </cell>
          <cell r="E934">
            <v>15200</v>
          </cell>
          <cell r="F934" t="str">
            <v>Taşımalar  L=15200 m</v>
          </cell>
          <cell r="G934" t="str">
            <v>m³</v>
          </cell>
          <cell r="H934">
            <v>9.6008640000000014</v>
          </cell>
        </row>
        <row r="935">
          <cell r="D935" t="str">
            <v>B-07.D/5-15300</v>
          </cell>
          <cell r="E935">
            <v>15300</v>
          </cell>
          <cell r="F935" t="str">
            <v>Taşımalar  L=15300 m</v>
          </cell>
          <cell r="G935" t="str">
            <v>m³</v>
          </cell>
          <cell r="H935">
            <v>9.6354960000000034</v>
          </cell>
        </row>
        <row r="936">
          <cell r="D936" t="str">
            <v>B-07.D/5-15400</v>
          </cell>
          <cell r="E936">
            <v>15400</v>
          </cell>
          <cell r="F936" t="str">
            <v>Taşımalar  L=15400 m</v>
          </cell>
          <cell r="G936" t="str">
            <v>m³</v>
          </cell>
          <cell r="H936">
            <v>9.6701280000000018</v>
          </cell>
        </row>
        <row r="937">
          <cell r="D937" t="str">
            <v>B-07.D/5-15500</v>
          </cell>
          <cell r="E937">
            <v>15500</v>
          </cell>
          <cell r="F937" t="str">
            <v>Taşımalar  L=15500 m</v>
          </cell>
          <cell r="G937" t="str">
            <v>m³</v>
          </cell>
          <cell r="H937">
            <v>9.7047600000000038</v>
          </cell>
        </row>
        <row r="938">
          <cell r="D938" t="str">
            <v>B-07.D/5-15600</v>
          </cell>
          <cell r="E938">
            <v>15600</v>
          </cell>
          <cell r="F938" t="str">
            <v>Taşımalar  L=15600 m</v>
          </cell>
          <cell r="G938" t="str">
            <v>m³</v>
          </cell>
          <cell r="H938">
            <v>9.7393920000000023</v>
          </cell>
        </row>
        <row r="939">
          <cell r="D939" t="str">
            <v>B-07.D/5-15700</v>
          </cell>
          <cell r="E939">
            <v>15700</v>
          </cell>
          <cell r="F939" t="str">
            <v>Taşımalar  L=15700 m</v>
          </cell>
          <cell r="G939" t="str">
            <v>m³</v>
          </cell>
          <cell r="H939">
            <v>9.7740240000000025</v>
          </cell>
        </row>
        <row r="940">
          <cell r="D940" t="str">
            <v>B-07.D/5-15800</v>
          </cell>
          <cell r="E940">
            <v>15800</v>
          </cell>
          <cell r="F940" t="str">
            <v>Taşımalar  L=15800 m</v>
          </cell>
          <cell r="G940" t="str">
            <v>m³</v>
          </cell>
          <cell r="H940">
            <v>9.8086560000000027</v>
          </cell>
        </row>
        <row r="941">
          <cell r="D941" t="str">
            <v>B-07.D/5-15900</v>
          </cell>
          <cell r="E941">
            <v>15900</v>
          </cell>
          <cell r="F941" t="str">
            <v>Taşımalar  L=15900 m</v>
          </cell>
          <cell r="G941" t="str">
            <v>m³</v>
          </cell>
          <cell r="H941">
            <v>9.8432880000000011</v>
          </cell>
        </row>
        <row r="942">
          <cell r="D942" t="str">
            <v>B-07.D/5-16000</v>
          </cell>
          <cell r="E942">
            <v>16000</v>
          </cell>
          <cell r="F942" t="str">
            <v>Taşımalar  L=16000 m</v>
          </cell>
          <cell r="G942" t="str">
            <v>m³</v>
          </cell>
          <cell r="H942">
            <v>9.8779200000000031</v>
          </cell>
        </row>
        <row r="943">
          <cell r="D943" t="str">
            <v>B-07.D/5-16100</v>
          </cell>
          <cell r="E943">
            <v>16100</v>
          </cell>
          <cell r="F943" t="str">
            <v>Taşımalar  L=16100 m</v>
          </cell>
          <cell r="G943" t="str">
            <v>m³</v>
          </cell>
          <cell r="H943">
            <v>9.9125520000000016</v>
          </cell>
        </row>
        <row r="944">
          <cell r="D944" t="str">
            <v>B-07.D/5-16200</v>
          </cell>
          <cell r="E944">
            <v>16200</v>
          </cell>
          <cell r="F944" t="str">
            <v>Taşımalar  L=16200 m</v>
          </cell>
          <cell r="G944" t="str">
            <v>m³</v>
          </cell>
          <cell r="H944">
            <v>9.9471840000000036</v>
          </cell>
        </row>
        <row r="945">
          <cell r="D945" t="str">
            <v>B-07.D/5-16300</v>
          </cell>
          <cell r="E945">
            <v>16300</v>
          </cell>
          <cell r="F945" t="str">
            <v>Taşımalar  L=16300 m</v>
          </cell>
          <cell r="G945" t="str">
            <v>m³</v>
          </cell>
          <cell r="H945">
            <v>9.981816000000002</v>
          </cell>
        </row>
        <row r="946">
          <cell r="D946" t="str">
            <v>B-07.D/5-16400</v>
          </cell>
          <cell r="E946">
            <v>16400</v>
          </cell>
          <cell r="F946" t="str">
            <v>Taşımalar  L=16400 m</v>
          </cell>
          <cell r="G946" t="str">
            <v>m³</v>
          </cell>
          <cell r="H946">
            <v>10.016448000000002</v>
          </cell>
        </row>
        <row r="947">
          <cell r="D947" t="str">
            <v>B-07.D/5-16500</v>
          </cell>
          <cell r="E947">
            <v>16500</v>
          </cell>
          <cell r="F947" t="str">
            <v>Taşımalar  L=16500 m</v>
          </cell>
          <cell r="G947" t="str">
            <v>m³</v>
          </cell>
          <cell r="H947">
            <v>10.051080000000002</v>
          </cell>
        </row>
        <row r="948">
          <cell r="D948" t="str">
            <v>B-07.D/5-16600</v>
          </cell>
          <cell r="E948">
            <v>16600</v>
          </cell>
          <cell r="F948" t="str">
            <v>Taşımalar  L=16600 m</v>
          </cell>
          <cell r="G948" t="str">
            <v>m³</v>
          </cell>
          <cell r="H948">
            <v>10.085712000000003</v>
          </cell>
        </row>
        <row r="949">
          <cell r="D949" t="str">
            <v>B-07.D/5-16700</v>
          </cell>
          <cell r="E949">
            <v>16700</v>
          </cell>
          <cell r="F949" t="str">
            <v>Taşımalar  L=16700 m</v>
          </cell>
          <cell r="G949" t="str">
            <v>m³</v>
          </cell>
          <cell r="H949">
            <v>10.120344000000003</v>
          </cell>
        </row>
        <row r="950">
          <cell r="D950" t="str">
            <v>B-07.D/5-16800</v>
          </cell>
          <cell r="E950">
            <v>16800</v>
          </cell>
          <cell r="F950" t="str">
            <v>Taşımalar  L=16800 m</v>
          </cell>
          <cell r="G950" t="str">
            <v>m³</v>
          </cell>
          <cell r="H950">
            <v>10.154976000000003</v>
          </cell>
        </row>
        <row r="951">
          <cell r="D951" t="str">
            <v>B-07.D/5-16900</v>
          </cell>
          <cell r="E951">
            <v>16900</v>
          </cell>
          <cell r="F951" t="str">
            <v>Taşımalar  L=16900 m</v>
          </cell>
          <cell r="G951" t="str">
            <v>m³</v>
          </cell>
          <cell r="H951">
            <v>10.189608000000002</v>
          </cell>
        </row>
        <row r="952">
          <cell r="D952" t="str">
            <v>B-07.D/5-17000</v>
          </cell>
          <cell r="E952">
            <v>17000</v>
          </cell>
          <cell r="F952" t="str">
            <v>Taşımalar  L=17000 m</v>
          </cell>
          <cell r="G952" t="str">
            <v>m³</v>
          </cell>
          <cell r="H952">
            <v>10.224240000000004</v>
          </cell>
        </row>
        <row r="953">
          <cell r="D953" t="str">
            <v>B-07.D/5-17100</v>
          </cell>
          <cell r="E953">
            <v>17100</v>
          </cell>
          <cell r="F953" t="str">
            <v>Taşımalar  L=17100 m</v>
          </cell>
          <cell r="G953" t="str">
            <v>m³</v>
          </cell>
          <cell r="H953">
            <v>10.258872000000002</v>
          </cell>
        </row>
        <row r="954">
          <cell r="D954" t="str">
            <v>B-07.D/5-17200</v>
          </cell>
          <cell r="E954">
            <v>17200</v>
          </cell>
          <cell r="F954" t="str">
            <v>Taşımalar  L=17200 m</v>
          </cell>
          <cell r="G954" t="str">
            <v>m³</v>
          </cell>
          <cell r="H954">
            <v>10.293504000000004</v>
          </cell>
        </row>
        <row r="955">
          <cell r="D955" t="str">
            <v>B-07.D/5-17300</v>
          </cell>
          <cell r="E955">
            <v>17300</v>
          </cell>
          <cell r="F955" t="str">
            <v>Taşımalar  L=17300 m</v>
          </cell>
          <cell r="G955" t="str">
            <v>m³</v>
          </cell>
          <cell r="H955">
            <v>10.328136000000002</v>
          </cell>
        </row>
        <row r="956">
          <cell r="D956" t="str">
            <v>B-07.D/5-17400</v>
          </cell>
          <cell r="E956">
            <v>17400</v>
          </cell>
          <cell r="F956" t="str">
            <v>Taşımalar  L=17400 m</v>
          </cell>
          <cell r="G956" t="str">
            <v>m³</v>
          </cell>
          <cell r="H956">
            <v>10.362768000000001</v>
          </cell>
        </row>
        <row r="957">
          <cell r="D957" t="str">
            <v>B-07.D/5-17500</v>
          </cell>
          <cell r="E957">
            <v>17500</v>
          </cell>
          <cell r="F957" t="str">
            <v>Taşımalar  L=17500 m</v>
          </cell>
          <cell r="G957" t="str">
            <v>m³</v>
          </cell>
          <cell r="H957">
            <v>10.397400000000003</v>
          </cell>
        </row>
        <row r="958">
          <cell r="D958" t="str">
            <v>B-07.D/5-17600</v>
          </cell>
          <cell r="E958">
            <v>17600</v>
          </cell>
          <cell r="F958" t="str">
            <v>Taşımalar  L=17600 m</v>
          </cell>
          <cell r="G958" t="str">
            <v>m³</v>
          </cell>
          <cell r="H958">
            <v>10.432032000000001</v>
          </cell>
        </row>
        <row r="959">
          <cell r="D959" t="str">
            <v>B-07.D/5-17700</v>
          </cell>
          <cell r="E959">
            <v>17700</v>
          </cell>
          <cell r="F959" t="str">
            <v>Taşımalar  L=17700 m</v>
          </cell>
          <cell r="G959" t="str">
            <v>m³</v>
          </cell>
          <cell r="H959">
            <v>10.466664000000003</v>
          </cell>
        </row>
        <row r="960">
          <cell r="D960" t="str">
            <v>B-07.D/5-17800</v>
          </cell>
          <cell r="E960">
            <v>17800</v>
          </cell>
          <cell r="F960" t="str">
            <v>Taşımalar  L=17800 m</v>
          </cell>
          <cell r="G960" t="str">
            <v>m³</v>
          </cell>
          <cell r="H960">
            <v>10.501296000000002</v>
          </cell>
        </row>
        <row r="961">
          <cell r="D961" t="str">
            <v>B-07.D/5-17900</v>
          </cell>
          <cell r="E961">
            <v>17900</v>
          </cell>
          <cell r="F961" t="str">
            <v>Taşımalar  L=17900 m</v>
          </cell>
          <cell r="G961" t="str">
            <v>m³</v>
          </cell>
          <cell r="H961">
            <v>10.535928000000004</v>
          </cell>
        </row>
        <row r="962">
          <cell r="D962" t="str">
            <v>B-07.D/5-18000</v>
          </cell>
          <cell r="E962">
            <v>18000</v>
          </cell>
          <cell r="F962" t="str">
            <v>Taşımalar  L=18000 m</v>
          </cell>
          <cell r="G962" t="str">
            <v>m³</v>
          </cell>
          <cell r="H962">
            <v>10.570560000000002</v>
          </cell>
        </row>
        <row r="963">
          <cell r="D963" t="str">
            <v>B-07.D/5-18100</v>
          </cell>
          <cell r="E963">
            <v>18100</v>
          </cell>
          <cell r="F963" t="str">
            <v>Taşımalar  L=18100 m</v>
          </cell>
          <cell r="G963" t="str">
            <v>m³</v>
          </cell>
          <cell r="H963">
            <v>10.605192000000002</v>
          </cell>
        </row>
        <row r="964">
          <cell r="D964" t="str">
            <v>B-07.D/5-18200</v>
          </cell>
          <cell r="E964">
            <v>18200</v>
          </cell>
          <cell r="F964" t="str">
            <v>Taşımalar  L=18200 m</v>
          </cell>
          <cell r="G964" t="str">
            <v>m³</v>
          </cell>
          <cell r="H964">
            <v>10.639824000000003</v>
          </cell>
        </row>
        <row r="965">
          <cell r="D965" t="str">
            <v>B-07.D/5-18300</v>
          </cell>
          <cell r="E965">
            <v>18300</v>
          </cell>
          <cell r="F965" t="str">
            <v>Taşımalar  L=18300 m</v>
          </cell>
          <cell r="G965" t="str">
            <v>m³</v>
          </cell>
          <cell r="H965">
            <v>10.674456000000003</v>
          </cell>
        </row>
        <row r="966">
          <cell r="D966" t="str">
            <v>B-07.D/5-18400</v>
          </cell>
          <cell r="E966">
            <v>18400</v>
          </cell>
          <cell r="F966" t="str">
            <v>Taşımalar  L=18400 m</v>
          </cell>
          <cell r="G966" t="str">
            <v>m³</v>
          </cell>
          <cell r="H966">
            <v>10.709088000000003</v>
          </cell>
        </row>
        <row r="967">
          <cell r="D967" t="str">
            <v>B-07.D/5-18500</v>
          </cell>
          <cell r="E967">
            <v>18500</v>
          </cell>
          <cell r="F967" t="str">
            <v>Taşımalar  L=18500 m</v>
          </cell>
          <cell r="G967" t="str">
            <v>m³</v>
          </cell>
          <cell r="H967">
            <v>10.743720000000003</v>
          </cell>
        </row>
        <row r="968">
          <cell r="D968" t="str">
            <v>B-07.D/5-18600</v>
          </cell>
          <cell r="E968">
            <v>18600</v>
          </cell>
          <cell r="F968" t="str">
            <v>Taşımalar  L=18600 m</v>
          </cell>
          <cell r="G968" t="str">
            <v>m³</v>
          </cell>
          <cell r="H968">
            <v>10.778352000000002</v>
          </cell>
        </row>
        <row r="969">
          <cell r="D969" t="str">
            <v>B-07.D/5-18700</v>
          </cell>
          <cell r="E969">
            <v>18700</v>
          </cell>
          <cell r="F969" t="str">
            <v>Taşımalar  L=18700 m</v>
          </cell>
          <cell r="G969" t="str">
            <v>m³</v>
          </cell>
          <cell r="H969">
            <v>10.812984000000004</v>
          </cell>
        </row>
        <row r="970">
          <cell r="D970" t="str">
            <v>B-07.D/5-18800</v>
          </cell>
          <cell r="E970">
            <v>18800</v>
          </cell>
          <cell r="F970" t="str">
            <v>Taşımalar  L=18800 m</v>
          </cell>
          <cell r="G970" t="str">
            <v>m³</v>
          </cell>
          <cell r="H970">
            <v>10.847616000000002</v>
          </cell>
        </row>
        <row r="971">
          <cell r="D971" t="str">
            <v>B-07.D/5-18900</v>
          </cell>
          <cell r="E971">
            <v>18900</v>
          </cell>
          <cell r="F971" t="str">
            <v>Taşımalar  L=18900 m</v>
          </cell>
          <cell r="G971" t="str">
            <v>m³</v>
          </cell>
          <cell r="H971">
            <v>10.882248000000004</v>
          </cell>
        </row>
        <row r="972">
          <cell r="D972" t="str">
            <v>B-07.D/5-19000</v>
          </cell>
          <cell r="E972">
            <v>19000</v>
          </cell>
          <cell r="F972" t="str">
            <v>Taşımalar  L=19000 m</v>
          </cell>
          <cell r="G972" t="str">
            <v>m³</v>
          </cell>
          <cell r="H972">
            <v>10.916880000000003</v>
          </cell>
        </row>
        <row r="973">
          <cell r="D973" t="str">
            <v>B-07.D/5-19100</v>
          </cell>
          <cell r="E973">
            <v>19100</v>
          </cell>
          <cell r="F973" t="str">
            <v>Taşımalar  L=19100 m</v>
          </cell>
          <cell r="G973" t="str">
            <v>m³</v>
          </cell>
          <cell r="H973">
            <v>10.951512000000001</v>
          </cell>
        </row>
        <row r="974">
          <cell r="D974" t="str">
            <v>B-07.D/5-19200</v>
          </cell>
          <cell r="E974">
            <v>19200</v>
          </cell>
          <cell r="F974" t="str">
            <v>Taşımalar  L=19200 m</v>
          </cell>
          <cell r="G974" t="str">
            <v>m³</v>
          </cell>
          <cell r="H974">
            <v>10.986144000000003</v>
          </cell>
        </row>
        <row r="975">
          <cell r="D975" t="str">
            <v>B-07.D/5-19300</v>
          </cell>
          <cell r="E975">
            <v>19300</v>
          </cell>
          <cell r="F975" t="str">
            <v>Taşımalar  L=19300 m</v>
          </cell>
          <cell r="G975" t="str">
            <v>m³</v>
          </cell>
          <cell r="H975">
            <v>11.020776000000001</v>
          </cell>
        </row>
        <row r="976">
          <cell r="D976" t="str">
            <v>B-07.D/5-19400</v>
          </cell>
          <cell r="E976">
            <v>19400</v>
          </cell>
          <cell r="F976" t="str">
            <v>Taşımalar  L=19400 m</v>
          </cell>
          <cell r="G976" t="str">
            <v>m³</v>
          </cell>
          <cell r="H976">
            <v>11.055408000000003</v>
          </cell>
        </row>
        <row r="977">
          <cell r="D977" t="str">
            <v>B-07.D/5-19500</v>
          </cell>
          <cell r="E977">
            <v>19500</v>
          </cell>
          <cell r="F977" t="str">
            <v>Taşımalar  L=19500 m</v>
          </cell>
          <cell r="G977" t="str">
            <v>m³</v>
          </cell>
          <cell r="H977">
            <v>11.090040000000002</v>
          </cell>
        </row>
        <row r="978">
          <cell r="D978" t="str">
            <v>B-07.D/5-19600</v>
          </cell>
          <cell r="E978">
            <v>19600</v>
          </cell>
          <cell r="F978" t="str">
            <v>Taşımalar  L=19600 m</v>
          </cell>
          <cell r="G978" t="str">
            <v>m³</v>
          </cell>
          <cell r="H978">
            <v>11.124672000000002</v>
          </cell>
        </row>
        <row r="979">
          <cell r="D979" t="str">
            <v>B-07.D/5-19700</v>
          </cell>
          <cell r="E979">
            <v>19700</v>
          </cell>
          <cell r="F979" t="str">
            <v>Taşımalar  L=19700 m</v>
          </cell>
          <cell r="G979" t="str">
            <v>m³</v>
          </cell>
          <cell r="H979">
            <v>11.159304000000002</v>
          </cell>
        </row>
        <row r="980">
          <cell r="D980" t="str">
            <v>B-07.D/5-19800</v>
          </cell>
          <cell r="E980">
            <v>19800</v>
          </cell>
          <cell r="F980" t="str">
            <v>Taşımalar  L=19800 m</v>
          </cell>
          <cell r="G980" t="str">
            <v>m³</v>
          </cell>
          <cell r="H980">
            <v>11.193936000000003</v>
          </cell>
        </row>
        <row r="981">
          <cell r="D981" t="str">
            <v>B-07.D/5-19900</v>
          </cell>
          <cell r="E981">
            <v>19900</v>
          </cell>
          <cell r="F981" t="str">
            <v>Taşımalar  L=19900 m</v>
          </cell>
          <cell r="G981" t="str">
            <v>m³</v>
          </cell>
          <cell r="H981">
            <v>11.228568000000003</v>
          </cell>
        </row>
        <row r="982">
          <cell r="D982" t="str">
            <v>B-07.D/5-20000</v>
          </cell>
          <cell r="E982">
            <v>20000</v>
          </cell>
          <cell r="F982" t="str">
            <v>Taşımalar  L=20000 m</v>
          </cell>
          <cell r="G982" t="str">
            <v>m³</v>
          </cell>
          <cell r="H982">
            <v>11.263200000000003</v>
          </cell>
        </row>
      </sheetData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14-ÖZET"/>
      <sheetName val="B-16-ÖZET"/>
      <sheetName val="İHR-ÖZET "/>
      <sheetName val="B-17-ÖZET"/>
      <sheetName val="B-18-ÖZET"/>
      <sheetName val="B-21 ÖZET"/>
      <sheetName val="B-23-ÖZET"/>
      <sheetName val="B-32,B-D ÖZET"/>
      <sheetName val="KEŞİF CETVELİ"/>
      <sheetName val="COST ESTIMATE"/>
      <sheetName val="CARE OF RIVER"/>
      <sheetName val="1002"/>
      <sheetName val="1004"/>
      <sheetName val="1101"/>
      <sheetName val="1102"/>
      <sheetName val="1103"/>
      <sheetName val="1105"/>
      <sheetName val="1106"/>
      <sheetName val="1107"/>
      <sheetName val="1108"/>
      <sheetName val="1109a"/>
      <sheetName val="1109b"/>
      <sheetName val="1110a"/>
      <sheetName val="1110b"/>
      <sheetName val="1113"/>
      <sheetName val="1114"/>
      <sheetName val="1115"/>
      <sheetName val="1117"/>
      <sheetName val="1118"/>
      <sheetName val="1119"/>
      <sheetName val="1120a"/>
      <sheetName val="1120b"/>
      <sheetName val="1121"/>
      <sheetName val="1201"/>
      <sheetName val="EXCAVATION"/>
      <sheetName val="2001"/>
      <sheetName val="2002"/>
      <sheetName val="2003"/>
      <sheetName val="2004"/>
      <sheetName val="2005"/>
      <sheetName val="2006"/>
      <sheetName val="2007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2018"/>
      <sheetName val="2019"/>
      <sheetName val="2020"/>
      <sheetName val="2021"/>
      <sheetName val="2023"/>
      <sheetName val="2024"/>
      <sheetName val="2025"/>
      <sheetName val="2026"/>
      <sheetName val="2027"/>
      <sheetName val="2028"/>
      <sheetName val="2029"/>
      <sheetName val="2031"/>
      <sheetName val="2032"/>
      <sheetName val="2033"/>
      <sheetName val="2034"/>
      <sheetName val="2035"/>
      <sheetName val="2101"/>
      <sheetName val="2103"/>
      <sheetName val="EMBANKMENT"/>
      <sheetName val="3001"/>
      <sheetName val="3002"/>
      <sheetName val="3003"/>
      <sheetName val="3004"/>
      <sheetName val="3005"/>
      <sheetName val="3006"/>
      <sheetName val="CONCRETE"/>
      <sheetName val="ŞABLON"/>
      <sheetName val="4001a"/>
      <sheetName val="4001b"/>
      <sheetName val="4001c"/>
      <sheetName val="4002a"/>
      <sheetName val="4002b"/>
      <sheetName val="4002c"/>
      <sheetName val="4005"/>
      <sheetName val="4006"/>
      <sheetName val="4007"/>
      <sheetName val="4101"/>
      <sheetName val="4102"/>
      <sheetName val="4103"/>
      <sheetName val="4104"/>
      <sheetName val="4105"/>
      <sheetName val="4106"/>
      <sheetName val="4107"/>
      <sheetName val="4108"/>
      <sheetName val="4109"/>
      <sheetName val="4110"/>
      <sheetName val="4111"/>
      <sheetName val="4112"/>
      <sheetName val="4113"/>
      <sheetName val="4114"/>
      <sheetName val="4115"/>
      <sheetName val="4116"/>
      <sheetName val="4117"/>
      <sheetName val="4118"/>
      <sheetName val="4119"/>
      <sheetName val="4120"/>
      <sheetName val="4121"/>
      <sheetName val="4122"/>
      <sheetName val="4123"/>
      <sheetName val="4124"/>
      <sheetName val="4125"/>
      <sheetName val="4126"/>
      <sheetName val="4127"/>
      <sheetName val="4128"/>
      <sheetName val="4129"/>
      <sheetName val="4130"/>
      <sheetName val="4131"/>
      <sheetName val="4132"/>
      <sheetName val="4133"/>
      <sheetName val="4134"/>
      <sheetName val="4135"/>
      <sheetName val="4136"/>
      <sheetName val="4137"/>
      <sheetName val="4138"/>
      <sheetName val="4139"/>
      <sheetName val="4140"/>
      <sheetName val="4141"/>
      <sheetName val="4142"/>
      <sheetName val="4143"/>
      <sheetName val="4144"/>
      <sheetName val="4145"/>
      <sheetName val="4146"/>
      <sheetName val="4147"/>
      <sheetName val="4148"/>
      <sheetName val="4149"/>
      <sheetName val="4150"/>
      <sheetName val="4151"/>
      <sheetName val="4152"/>
      <sheetName val="4153"/>
      <sheetName val="4154"/>
      <sheetName val="4155"/>
      <sheetName val="4156"/>
      <sheetName val="4157"/>
      <sheetName val="4158"/>
      <sheetName val="4159"/>
      <sheetName val="4163"/>
      <sheetName val="4164"/>
      <sheetName val="4165"/>
      <sheetName val="4201b"/>
      <sheetName val="4201e"/>
      <sheetName val="4201f"/>
      <sheetName val="4202"/>
      <sheetName val="4203"/>
      <sheetName val="4204"/>
      <sheetName val="4205"/>
      <sheetName val="4206"/>
      <sheetName val="4207"/>
      <sheetName val="BAŞLANGIÇ"/>
      <sheetName val="DRILLING"/>
      <sheetName val="5001"/>
      <sheetName val="5002.1"/>
      <sheetName val="5002.2"/>
      <sheetName val="5002.3"/>
      <sheetName val="5003.1"/>
      <sheetName val="5003.2"/>
      <sheetName val="5003.3"/>
      <sheetName val="5004"/>
      <sheetName val="5005.1"/>
      <sheetName val="5005.2"/>
      <sheetName val="5005.3"/>
      <sheetName val="5005.4"/>
      <sheetName val="5006.1"/>
      <sheetName val="5006.2"/>
      <sheetName val="5006.3"/>
      <sheetName val="5006.4"/>
      <sheetName val="5007"/>
      <sheetName val="5008"/>
      <sheetName val="5101"/>
      <sheetName val="5102"/>
      <sheetName val="5103"/>
      <sheetName val="5104"/>
      <sheetName val="5105"/>
      <sheetName val="5106"/>
      <sheetName val="5107"/>
      <sheetName val="OTHER WORKS"/>
      <sheetName val="MİSCELLENOEOUS WORKS"/>
      <sheetName val="7006"/>
      <sheetName val="7007"/>
      <sheetName val="B-07.D.2"/>
      <sheetName val="B-14"/>
      <sheetName val="B-14.D.2"/>
      <sheetName val="B-15-ÖZET"/>
      <sheetName val="B-15"/>
      <sheetName val="B-16"/>
      <sheetName val="B17"/>
      <sheetName val="B-18"/>
      <sheetName val="B-21"/>
      <sheetName val="B-23"/>
      <sheetName val="B-32"/>
      <sheetName val="09.003"/>
      <sheetName val="30-7819"/>
      <sheetName val="30-7820"/>
      <sheetName val="30-7821"/>
      <sheetName val="30-7822"/>
      <sheetName val="30-7823"/>
      <sheetName val="31-7838"/>
      <sheetName val="31-7839"/>
      <sheetName val="31-7840"/>
      <sheetName val="31-7841"/>
      <sheetName val="31-7842"/>
      <sheetName val="31-7843"/>
      <sheetName val="31-7844"/>
      <sheetName val="31-10-7829"/>
      <sheetName val="31-10-7830"/>
      <sheetName val="31-7836.1.6"/>
      <sheetName val="31-17-7828"/>
      <sheetName val="31-17-7829"/>
      <sheetName val="31-17-7830"/>
      <sheetName val="31-17-7831"/>
      <sheetName val="31-17-7832"/>
      <sheetName val="31-17-7833"/>
      <sheetName val="31-17-7834"/>
      <sheetName val="31-17-7835"/>
      <sheetName val="30-17-8801"/>
      <sheetName val="MAK-ÖZET"/>
      <sheetName val="MAKİNA"/>
      <sheetName val="RAYİÇ 2007"/>
      <sheetName val="DSİ FIYATLARI 2007"/>
      <sheetName val="B-07.D.1"/>
      <sheetName val="03.9134"/>
      <sheetName val="03.917"/>
      <sheetName val="03.918"/>
      <sheetName val="03.933"/>
      <sheetName val="03.938"/>
      <sheetName val="03.960"/>
      <sheetName val="03.971"/>
      <sheetName val="03.972"/>
      <sheetName val="03.988"/>
      <sheetName val="03.989"/>
      <sheetName val="03.991"/>
      <sheetName val="05.101"/>
      <sheetName val="05.102"/>
      <sheetName val="05.103"/>
      <sheetName val="05.105"/>
      <sheetName val="05.106"/>
      <sheetName val="05.108"/>
      <sheetName val="05.109"/>
      <sheetName val="05.110"/>
      <sheetName val="NP-001"/>
      <sheetName val="BİTİŞ"/>
      <sheetName val="İHRAZAT"/>
      <sheetName val="BUZ-CONV"/>
      <sheetName val="İÇİNDEKİLER"/>
      <sheetName val="D-14"/>
      <sheetName val="D-15"/>
      <sheetName val="D-16"/>
      <sheetName val="D-17"/>
      <sheetName val="D-18"/>
      <sheetName val="D-21"/>
      <sheetName val="D-23"/>
      <sheetName val="D-32"/>
      <sheetName val="G-U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>
        <row r="1">
          <cell r="B1" t="str">
            <v>POZ              NO</v>
          </cell>
          <cell r="C1" t="str">
            <v>EXCEL NO</v>
          </cell>
          <cell r="D1" t="str">
            <v>İŞİN ADI</v>
          </cell>
          <cell r="F1" t="str">
            <v>ÖLÇÜ BİRİMİ</v>
          </cell>
          <cell r="G1" t="str">
            <v>RAYİÇ               FİYATI</v>
          </cell>
        </row>
        <row r="3">
          <cell r="B3" t="str">
            <v>01.001</v>
          </cell>
          <cell r="C3">
            <v>1</v>
          </cell>
          <cell r="E3" t="str">
            <v>Taşcı ustası</v>
          </cell>
          <cell r="F3" t="str">
            <v>Saat</v>
          </cell>
          <cell r="G3">
            <v>4</v>
          </cell>
        </row>
        <row r="4">
          <cell r="B4" t="str">
            <v>01.007</v>
          </cell>
          <cell r="C4">
            <v>2</v>
          </cell>
          <cell r="E4" t="str">
            <v>Mozayıkcı ustası</v>
          </cell>
          <cell r="F4" t="str">
            <v>Saat</v>
          </cell>
          <cell r="G4">
            <v>4</v>
          </cell>
        </row>
        <row r="5">
          <cell r="B5" t="str">
            <v>01.008</v>
          </cell>
          <cell r="C5">
            <v>3</v>
          </cell>
          <cell r="E5" t="str">
            <v>Doğramacı ustası</v>
          </cell>
          <cell r="F5" t="str">
            <v>Saat</v>
          </cell>
          <cell r="G5">
            <v>4</v>
          </cell>
        </row>
        <row r="6">
          <cell r="B6" t="str">
            <v>01.009</v>
          </cell>
          <cell r="C6">
            <v>4</v>
          </cell>
          <cell r="E6" t="str">
            <v>Marangoz ustası</v>
          </cell>
          <cell r="F6" t="str">
            <v>Saat</v>
          </cell>
          <cell r="G6">
            <v>4</v>
          </cell>
        </row>
        <row r="7">
          <cell r="B7" t="str">
            <v>01.011</v>
          </cell>
          <cell r="C7">
            <v>5</v>
          </cell>
          <cell r="E7" t="str">
            <v>Lağımcı</v>
          </cell>
          <cell r="F7" t="str">
            <v>Saat</v>
          </cell>
          <cell r="G7">
            <v>4</v>
          </cell>
        </row>
        <row r="8">
          <cell r="B8" t="str">
            <v>01.012</v>
          </cell>
          <cell r="C8">
            <v>6</v>
          </cell>
          <cell r="E8" t="str">
            <v>Sıva Ustası</v>
          </cell>
          <cell r="F8" t="str">
            <v>Saat</v>
          </cell>
          <cell r="G8">
            <v>4</v>
          </cell>
        </row>
        <row r="9">
          <cell r="B9" t="str">
            <v>01.013</v>
          </cell>
          <cell r="C9">
            <v>7</v>
          </cell>
          <cell r="E9" t="str">
            <v>Duvarcı Ustası</v>
          </cell>
          <cell r="F9" t="str">
            <v>Saat</v>
          </cell>
          <cell r="G9">
            <v>4</v>
          </cell>
        </row>
        <row r="10">
          <cell r="B10" t="str">
            <v>01.015</v>
          </cell>
          <cell r="C10">
            <v>8</v>
          </cell>
          <cell r="E10" t="str">
            <v>Betoncu ustası</v>
          </cell>
          <cell r="F10" t="str">
            <v>Saat</v>
          </cell>
          <cell r="G10">
            <v>4</v>
          </cell>
        </row>
        <row r="11">
          <cell r="B11" t="str">
            <v>01.016</v>
          </cell>
          <cell r="C11">
            <v>9</v>
          </cell>
          <cell r="E11" t="str">
            <v>Kiremitci ustası</v>
          </cell>
          <cell r="F11" t="str">
            <v>Saat</v>
          </cell>
          <cell r="G11">
            <v>4</v>
          </cell>
        </row>
        <row r="12">
          <cell r="B12" t="str">
            <v>01.017</v>
          </cell>
          <cell r="C12">
            <v>10</v>
          </cell>
          <cell r="E12" t="str">
            <v>Dulger ustası</v>
          </cell>
          <cell r="F12" t="str">
            <v>Saat</v>
          </cell>
          <cell r="G12">
            <v>4</v>
          </cell>
        </row>
        <row r="13">
          <cell r="B13" t="str">
            <v>01.018</v>
          </cell>
          <cell r="C13">
            <v>11</v>
          </cell>
          <cell r="E13" t="str">
            <v>Sıcak demirci ustası</v>
          </cell>
          <cell r="F13" t="str">
            <v>Saat</v>
          </cell>
          <cell r="G13">
            <v>4</v>
          </cell>
        </row>
        <row r="14">
          <cell r="B14" t="str">
            <v>01.019</v>
          </cell>
          <cell r="C14">
            <v>12</v>
          </cell>
          <cell r="E14" t="str">
            <v>Soğuk demirci ustası</v>
          </cell>
          <cell r="F14" t="str">
            <v>Saat</v>
          </cell>
          <cell r="G14">
            <v>4</v>
          </cell>
        </row>
        <row r="15">
          <cell r="B15" t="str">
            <v>01.021</v>
          </cell>
          <cell r="C15">
            <v>13</v>
          </cell>
          <cell r="E15" t="str">
            <v>Kaynakcı</v>
          </cell>
          <cell r="F15" t="str">
            <v>Saat</v>
          </cell>
          <cell r="G15">
            <v>4</v>
          </cell>
        </row>
        <row r="16">
          <cell r="B16" t="str">
            <v>01.022</v>
          </cell>
          <cell r="C16">
            <v>14</v>
          </cell>
          <cell r="E16" t="str">
            <v>Camcı ustası</v>
          </cell>
          <cell r="F16" t="str">
            <v>Saat</v>
          </cell>
          <cell r="G16">
            <v>4</v>
          </cell>
        </row>
        <row r="17">
          <cell r="B17" t="str">
            <v>01.023</v>
          </cell>
          <cell r="C17">
            <v>15</v>
          </cell>
          <cell r="E17" t="str">
            <v>Boyacı ustası</v>
          </cell>
          <cell r="F17" t="str">
            <v>Saat</v>
          </cell>
          <cell r="G17">
            <v>4</v>
          </cell>
        </row>
        <row r="18">
          <cell r="B18" t="str">
            <v>01.024</v>
          </cell>
          <cell r="C18">
            <v>16</v>
          </cell>
          <cell r="E18" t="str">
            <v>Badanacı ustası</v>
          </cell>
          <cell r="F18" t="str">
            <v>Saat</v>
          </cell>
          <cell r="G18">
            <v>4</v>
          </cell>
        </row>
        <row r="19">
          <cell r="B19" t="str">
            <v>01.027</v>
          </cell>
          <cell r="C19">
            <v>17</v>
          </cell>
          <cell r="E19" t="str">
            <v>Tornacı ustası</v>
          </cell>
          <cell r="F19" t="str">
            <v>Saat</v>
          </cell>
          <cell r="G19">
            <v>4</v>
          </cell>
        </row>
        <row r="20">
          <cell r="B20" t="str">
            <v>01.031</v>
          </cell>
          <cell r="C20">
            <v>18</v>
          </cell>
          <cell r="E20" t="str">
            <v>Bakırcı ustası</v>
          </cell>
          <cell r="F20" t="str">
            <v>saat</v>
          </cell>
          <cell r="G20">
            <v>4</v>
          </cell>
        </row>
        <row r="21">
          <cell r="B21" t="str">
            <v>01.213</v>
          </cell>
          <cell r="C21">
            <v>19</v>
          </cell>
          <cell r="E21" t="str">
            <v>Duvarcı usta yardımcısı</v>
          </cell>
          <cell r="F21" t="str">
            <v>Saat</v>
          </cell>
          <cell r="G21">
            <v>2.85</v>
          </cell>
        </row>
        <row r="22">
          <cell r="B22" t="str">
            <v>01.219</v>
          </cell>
          <cell r="C22">
            <v>20</v>
          </cell>
          <cell r="E22" t="str">
            <v>Soğuk demirci usta yardımcısı</v>
          </cell>
          <cell r="F22" t="str">
            <v>Saat</v>
          </cell>
          <cell r="G22">
            <v>2.85</v>
          </cell>
        </row>
        <row r="23">
          <cell r="B23" t="str">
            <v>01.401</v>
          </cell>
          <cell r="C23">
            <v>21</v>
          </cell>
          <cell r="E23" t="str">
            <v>Şoför</v>
          </cell>
          <cell r="F23" t="str">
            <v>Aylık</v>
          </cell>
          <cell r="G23">
            <v>983.99999999999989</v>
          </cell>
        </row>
        <row r="24">
          <cell r="B24" t="str">
            <v>01.401a</v>
          </cell>
          <cell r="C24">
            <v>22</v>
          </cell>
          <cell r="E24" t="str">
            <v>Şoför</v>
          </cell>
          <cell r="F24" t="str">
            <v>saat</v>
          </cell>
          <cell r="G24">
            <v>4.0999999999999996</v>
          </cell>
        </row>
        <row r="25">
          <cell r="B25" t="str">
            <v>01.401/1</v>
          </cell>
          <cell r="C25">
            <v>23</v>
          </cell>
          <cell r="E25" t="str">
            <v>Ağır kamyon şoförü</v>
          </cell>
          <cell r="F25" t="str">
            <v>Aylık</v>
          </cell>
          <cell r="G25">
            <v>1116</v>
          </cell>
        </row>
        <row r="26">
          <cell r="B26" t="str">
            <v>01.403</v>
          </cell>
          <cell r="C26">
            <v>24</v>
          </cell>
          <cell r="E26" t="str">
            <v>Makinist</v>
          </cell>
          <cell r="F26" t="str">
            <v>Aylık</v>
          </cell>
          <cell r="G26">
            <v>983.99999999999989</v>
          </cell>
        </row>
        <row r="27">
          <cell r="B27" t="str">
            <v>01.404a</v>
          </cell>
          <cell r="C27">
            <v>25</v>
          </cell>
          <cell r="E27" t="str">
            <v>Operatör makinist</v>
          </cell>
          <cell r="F27" t="str">
            <v>Saat</v>
          </cell>
          <cell r="G27">
            <v>4.7</v>
          </cell>
        </row>
        <row r="28">
          <cell r="B28" t="str">
            <v>01.404</v>
          </cell>
          <cell r="C28">
            <v>26</v>
          </cell>
          <cell r="E28" t="str">
            <v>Operatör makinist</v>
          </cell>
          <cell r="F28" t="str">
            <v>Aylık</v>
          </cell>
          <cell r="G28">
            <v>1128</v>
          </cell>
        </row>
        <row r="29">
          <cell r="B29" t="str">
            <v>01.405</v>
          </cell>
          <cell r="C29">
            <v>27</v>
          </cell>
          <cell r="E29" t="str">
            <v>Makinist yardımcısı</v>
          </cell>
          <cell r="F29" t="str">
            <v>Saat</v>
          </cell>
          <cell r="G29">
            <v>3.25</v>
          </cell>
        </row>
        <row r="30">
          <cell r="B30" t="str">
            <v>01.408</v>
          </cell>
          <cell r="C30">
            <v>28</v>
          </cell>
          <cell r="E30" t="str">
            <v>Yağcı</v>
          </cell>
          <cell r="F30" t="str">
            <v>Saat</v>
          </cell>
          <cell r="G30">
            <v>3</v>
          </cell>
        </row>
        <row r="31">
          <cell r="B31" t="str">
            <v>01.409</v>
          </cell>
          <cell r="C31">
            <v>29</v>
          </cell>
          <cell r="E31" t="str">
            <v>Formen</v>
          </cell>
          <cell r="F31" t="str">
            <v>Aylık</v>
          </cell>
          <cell r="G31">
            <v>1416</v>
          </cell>
        </row>
        <row r="32">
          <cell r="B32" t="str">
            <v>01.501</v>
          </cell>
          <cell r="C32">
            <v>30</v>
          </cell>
          <cell r="E32" t="str">
            <v>Düz işçi (inşaat işçisi)</v>
          </cell>
          <cell r="F32" t="str">
            <v>Saat</v>
          </cell>
          <cell r="G32">
            <v>2.75</v>
          </cell>
        </row>
        <row r="33">
          <cell r="B33" t="str">
            <v>01.502</v>
          </cell>
          <cell r="C33">
            <v>31</v>
          </cell>
          <cell r="E33" t="str">
            <v>Erbab işçi</v>
          </cell>
          <cell r="F33" t="str">
            <v>Saat</v>
          </cell>
          <cell r="G33">
            <v>2.95</v>
          </cell>
        </row>
        <row r="34">
          <cell r="B34" t="str">
            <v>01.503</v>
          </cell>
          <cell r="C34">
            <v>32</v>
          </cell>
          <cell r="E34" t="str">
            <v>Çırak</v>
          </cell>
          <cell r="F34" t="str">
            <v>Saat</v>
          </cell>
          <cell r="G34">
            <v>2.2999999999999998</v>
          </cell>
        </row>
        <row r="35">
          <cell r="B35" t="str">
            <v>01.506</v>
          </cell>
          <cell r="C35">
            <v>33</v>
          </cell>
          <cell r="E35" t="str">
            <v>Tunelde buvazor</v>
          </cell>
          <cell r="F35" t="str">
            <v>Saat</v>
          </cell>
          <cell r="G35">
            <v>3.9</v>
          </cell>
        </row>
        <row r="36">
          <cell r="B36" t="str">
            <v>01.507</v>
          </cell>
          <cell r="C36">
            <v>34</v>
          </cell>
          <cell r="E36" t="str">
            <v>Birinci sınıf usta</v>
          </cell>
          <cell r="F36" t="str">
            <v>Saat</v>
          </cell>
          <cell r="G36">
            <v>4</v>
          </cell>
        </row>
        <row r="37">
          <cell r="B37" t="str">
            <v>01.507/1</v>
          </cell>
          <cell r="C37">
            <v>35</v>
          </cell>
          <cell r="E37" t="str">
            <v>Birinci sınıf usta yardımcısı</v>
          </cell>
          <cell r="F37" t="str">
            <v>Saat</v>
          </cell>
          <cell r="G37">
            <v>2.8</v>
          </cell>
        </row>
        <row r="38">
          <cell r="B38" t="str">
            <v>01.510</v>
          </cell>
          <cell r="C38">
            <v>36</v>
          </cell>
          <cell r="E38" t="str">
            <v>Torkretçi</v>
          </cell>
          <cell r="F38" t="str">
            <v>Saat</v>
          </cell>
          <cell r="G38">
            <v>3.5</v>
          </cell>
        </row>
        <row r="39">
          <cell r="B39" t="str">
            <v>01.513</v>
          </cell>
          <cell r="C39">
            <v>37</v>
          </cell>
          <cell r="E39" t="str">
            <v>Baş sondör</v>
          </cell>
          <cell r="F39" t="str">
            <v>Saat</v>
          </cell>
          <cell r="G39">
            <v>5</v>
          </cell>
        </row>
        <row r="40">
          <cell r="B40" t="str">
            <v>01.514</v>
          </cell>
          <cell r="C40">
            <v>38</v>
          </cell>
          <cell r="E40" t="str">
            <v>Sondör</v>
          </cell>
          <cell r="F40" t="str">
            <v>Saat</v>
          </cell>
          <cell r="G40">
            <v>4.8499999999999996</v>
          </cell>
        </row>
        <row r="41">
          <cell r="B41" t="str">
            <v>01.516</v>
          </cell>
          <cell r="C41">
            <v>39</v>
          </cell>
          <cell r="E41" t="str">
            <v>Ahçı</v>
          </cell>
          <cell r="F41" t="str">
            <v>Saat</v>
          </cell>
          <cell r="G41">
            <v>4.3</v>
          </cell>
        </row>
        <row r="42">
          <cell r="B42" t="str">
            <v>01.517</v>
          </cell>
          <cell r="C42">
            <v>40</v>
          </cell>
          <cell r="E42" t="str">
            <v>Ahçı yardımcısı</v>
          </cell>
          <cell r="F42" t="str">
            <v>Saat</v>
          </cell>
          <cell r="G42">
            <v>3.75</v>
          </cell>
        </row>
        <row r="43">
          <cell r="B43" t="str">
            <v>02.017</v>
          </cell>
          <cell r="C43">
            <v>41</v>
          </cell>
          <cell r="E43" t="str">
            <v>Araç taşıma katsayısı (K)</v>
          </cell>
          <cell r="G43">
            <v>120</v>
          </cell>
        </row>
        <row r="44">
          <cell r="B44" t="str">
            <v>03.001</v>
          </cell>
          <cell r="C44">
            <v>42</v>
          </cell>
          <cell r="E44" t="str">
            <v>Ekskavatör (100 HP-1Yd3)</v>
          </cell>
          <cell r="G44">
            <v>106000</v>
          </cell>
        </row>
        <row r="45">
          <cell r="B45" t="str">
            <v>03.002</v>
          </cell>
          <cell r="C45">
            <v>43</v>
          </cell>
          <cell r="E45" t="str">
            <v>Ekskavatör (140 HP-5.5 Yd3)</v>
          </cell>
          <cell r="G45">
            <v>118000</v>
          </cell>
        </row>
        <row r="46">
          <cell r="B46" t="str">
            <v>03.006</v>
          </cell>
          <cell r="C46">
            <v>44</v>
          </cell>
          <cell r="E46" t="str">
            <v>Traktör skreyper</v>
          </cell>
          <cell r="G46">
            <v>79000</v>
          </cell>
        </row>
        <row r="47">
          <cell r="B47" t="str">
            <v>03.007</v>
          </cell>
          <cell r="C47">
            <v>45</v>
          </cell>
          <cell r="E47" t="str">
            <v>Traktör rıpper</v>
          </cell>
          <cell r="G47">
            <v>182000</v>
          </cell>
        </row>
        <row r="48">
          <cell r="B48" t="str">
            <v>03.008</v>
          </cell>
          <cell r="C48">
            <v>46</v>
          </cell>
          <cell r="E48" t="str">
            <v>Motor greyder</v>
          </cell>
          <cell r="G48">
            <v>71000</v>
          </cell>
        </row>
        <row r="49">
          <cell r="B49" t="str">
            <v>03.009</v>
          </cell>
          <cell r="C49">
            <v>47</v>
          </cell>
          <cell r="E49" t="str">
            <v>Lastik tekerlekli trak.skreyper</v>
          </cell>
          <cell r="G49">
            <v>315000</v>
          </cell>
        </row>
        <row r="50">
          <cell r="B50" t="str">
            <v>03.010/1</v>
          </cell>
          <cell r="C50">
            <v>48</v>
          </cell>
          <cell r="E50" t="str">
            <v>Traktör buldozer (70 DHP)</v>
          </cell>
          <cell r="G50">
            <v>49000</v>
          </cell>
        </row>
        <row r="51">
          <cell r="B51" t="str">
            <v>03.010/2</v>
          </cell>
          <cell r="C51">
            <v>49</v>
          </cell>
          <cell r="E51" t="str">
            <v>Traktör buldozer (100 DHP)</v>
          </cell>
          <cell r="G51">
            <v>61000</v>
          </cell>
        </row>
        <row r="52">
          <cell r="B52" t="str">
            <v>03.010/3</v>
          </cell>
          <cell r="C52">
            <v>50</v>
          </cell>
          <cell r="E52" t="str">
            <v>Traktör buldozer (160 DHP)</v>
          </cell>
          <cell r="G52">
            <v>79000</v>
          </cell>
        </row>
        <row r="53">
          <cell r="B53" t="str">
            <v>03.011</v>
          </cell>
          <cell r="C53">
            <v>51</v>
          </cell>
          <cell r="E53" t="str">
            <v>Traktör buldozer (185 DHP)</v>
          </cell>
          <cell r="G53">
            <v>130000</v>
          </cell>
        </row>
        <row r="54">
          <cell r="B54" t="str">
            <v>03.012</v>
          </cell>
          <cell r="C54">
            <v>52</v>
          </cell>
          <cell r="E54" t="str">
            <v>Traktör buldozer (285 DHP)</v>
          </cell>
          <cell r="G54">
            <v>258000</v>
          </cell>
        </row>
        <row r="55">
          <cell r="B55" t="str">
            <v>03.016</v>
          </cell>
          <cell r="C55">
            <v>53</v>
          </cell>
          <cell r="E55" t="str">
            <v>Kompresörlü şahmerdan</v>
          </cell>
          <cell r="G55">
            <v>169000</v>
          </cell>
        </row>
        <row r="56">
          <cell r="B56" t="str">
            <v>03.017</v>
          </cell>
          <cell r="C56">
            <v>54</v>
          </cell>
          <cell r="E56" t="str">
            <v>Kompresör</v>
          </cell>
          <cell r="G56">
            <v>20000</v>
          </cell>
        </row>
        <row r="57">
          <cell r="B57" t="str">
            <v>03.017/1</v>
          </cell>
          <cell r="C57">
            <v>55</v>
          </cell>
          <cell r="E57" t="str">
            <v>Vantılasyon makinası</v>
          </cell>
          <cell r="G57">
            <v>20000</v>
          </cell>
        </row>
        <row r="58">
          <cell r="B58" t="str">
            <v>03.017/2</v>
          </cell>
          <cell r="C58">
            <v>56</v>
          </cell>
          <cell r="E58" t="str">
            <v>Enjeksiyon makinası</v>
          </cell>
          <cell r="G58">
            <v>20000</v>
          </cell>
        </row>
        <row r="59">
          <cell r="B59" t="str">
            <v>03.018</v>
          </cell>
          <cell r="C59">
            <v>57</v>
          </cell>
          <cell r="E59" t="str">
            <v>Enjeksiyon makinesi (75 Hp 250 cfm kapasiteli)</v>
          </cell>
          <cell r="G59">
            <v>4990</v>
          </cell>
        </row>
        <row r="60">
          <cell r="B60" t="str">
            <v>03.021</v>
          </cell>
          <cell r="C60">
            <v>58</v>
          </cell>
          <cell r="E60" t="str">
            <v>Yükleyici (lastik tekerlekli)</v>
          </cell>
          <cell r="G60">
            <v>46000</v>
          </cell>
        </row>
        <row r="61">
          <cell r="B61" t="str">
            <v>03.022</v>
          </cell>
          <cell r="C61">
            <v>59</v>
          </cell>
          <cell r="E61" t="str">
            <v>Yükleyici (paletli)</v>
          </cell>
          <cell r="G61">
            <v>105000</v>
          </cell>
        </row>
        <row r="62">
          <cell r="B62" t="str">
            <v>03.024</v>
          </cell>
          <cell r="C62">
            <v>60</v>
          </cell>
          <cell r="E62" t="str">
            <v>Betoniyer</v>
          </cell>
          <cell r="G62">
            <v>3120</v>
          </cell>
        </row>
        <row r="63">
          <cell r="B63" t="str">
            <v>03.027</v>
          </cell>
          <cell r="C63">
            <v>61</v>
          </cell>
          <cell r="E63" t="str">
            <v>Vibratör</v>
          </cell>
          <cell r="G63">
            <v>940</v>
          </cell>
        </row>
        <row r="64">
          <cell r="B64" t="str">
            <v>03.028</v>
          </cell>
          <cell r="C64">
            <v>62</v>
          </cell>
          <cell r="E64" t="str">
            <v>Kompresörle çalışan vibratör</v>
          </cell>
          <cell r="G64">
            <v>7480</v>
          </cell>
        </row>
        <row r="65">
          <cell r="B65" t="str">
            <v>03.030</v>
          </cell>
          <cell r="C65">
            <v>63</v>
          </cell>
          <cell r="E65" t="str">
            <v>Konkasör</v>
          </cell>
          <cell r="G65">
            <v>98000</v>
          </cell>
        </row>
        <row r="66">
          <cell r="B66" t="str">
            <v>03.031</v>
          </cell>
          <cell r="C66">
            <v>64</v>
          </cell>
          <cell r="E66" t="str">
            <v>Eleme makinası</v>
          </cell>
          <cell r="G66">
            <v>18000</v>
          </cell>
        </row>
        <row r="67">
          <cell r="B67" t="str">
            <v>03.031/2</v>
          </cell>
          <cell r="C67">
            <v>65</v>
          </cell>
          <cell r="E67" t="str">
            <v>Elavatör</v>
          </cell>
          <cell r="G67">
            <v>8730</v>
          </cell>
        </row>
        <row r="68">
          <cell r="B68" t="str">
            <v>03.033</v>
          </cell>
          <cell r="C68">
            <v>66</v>
          </cell>
          <cell r="E68" t="str">
            <v>Motopomp (5 PS-50 mm)</v>
          </cell>
          <cell r="G68">
            <v>460</v>
          </cell>
        </row>
        <row r="69">
          <cell r="B69" t="str">
            <v>03.033/1</v>
          </cell>
          <cell r="C69">
            <v>67</v>
          </cell>
          <cell r="E69" t="str">
            <v>Motopomp (15 PS-100 mm)</v>
          </cell>
          <cell r="G69">
            <v>1070</v>
          </cell>
        </row>
        <row r="70">
          <cell r="B70" t="str">
            <v>03.034</v>
          </cell>
          <cell r="C70">
            <v>68</v>
          </cell>
          <cell r="E70" t="str">
            <v>Motopomp (20 PS-125 mm)</v>
          </cell>
          <cell r="G70">
            <v>1870</v>
          </cell>
        </row>
        <row r="71">
          <cell r="B71" t="str">
            <v>03.034/1</v>
          </cell>
          <cell r="C71">
            <v>69</v>
          </cell>
          <cell r="E71" t="str">
            <v>Motopomp (30 PS-135 mm)</v>
          </cell>
          <cell r="G71">
            <v>3740</v>
          </cell>
        </row>
        <row r="72">
          <cell r="B72" t="str">
            <v>03.035</v>
          </cell>
          <cell r="C72">
            <v>70</v>
          </cell>
          <cell r="E72" t="str">
            <v>Motopomp (45 PS-150 mm)</v>
          </cell>
          <cell r="G72">
            <v>4990</v>
          </cell>
        </row>
        <row r="73">
          <cell r="B73" t="str">
            <v>03.036</v>
          </cell>
          <cell r="C73">
            <v>71</v>
          </cell>
          <cell r="E73" t="str">
            <v>Motopomp (60 PS-200 mm)</v>
          </cell>
          <cell r="G73">
            <v>6230</v>
          </cell>
        </row>
        <row r="74">
          <cell r="B74" t="str">
            <v>03.037</v>
          </cell>
          <cell r="C74">
            <v>72</v>
          </cell>
          <cell r="E74" t="str">
            <v>Beton pompası</v>
          </cell>
          <cell r="G74">
            <v>25000</v>
          </cell>
        </row>
        <row r="75">
          <cell r="B75" t="str">
            <v>03.038</v>
          </cell>
          <cell r="C75">
            <v>73</v>
          </cell>
          <cell r="E75" t="str">
            <v>Arazöz ( 5 tonluk su tanklı )</v>
          </cell>
          <cell r="G75">
            <v>13000</v>
          </cell>
        </row>
        <row r="76">
          <cell r="B76" t="str">
            <v>03.038/1</v>
          </cell>
          <cell r="C76">
            <v>74</v>
          </cell>
          <cell r="E76" t="str">
            <v>Arazöz ( pick-up )</v>
          </cell>
          <cell r="G76">
            <v>6860</v>
          </cell>
        </row>
        <row r="77">
          <cell r="B77" t="str">
            <v>03.039</v>
          </cell>
          <cell r="C77">
            <v>75</v>
          </cell>
          <cell r="E77" t="str">
            <v>Pistonlu su pompası</v>
          </cell>
          <cell r="G77">
            <v>2500</v>
          </cell>
        </row>
        <row r="78">
          <cell r="B78" t="str">
            <v>03.040</v>
          </cell>
          <cell r="C78">
            <v>76</v>
          </cell>
          <cell r="D78" t="str">
            <v xml:space="preserve"> </v>
          </cell>
          <cell r="E78" t="str">
            <v>Motorlu kompaktör</v>
          </cell>
          <cell r="G78">
            <v>1870</v>
          </cell>
        </row>
        <row r="79">
          <cell r="B79" t="str">
            <v>03.041</v>
          </cell>
          <cell r="C79">
            <v>77</v>
          </cell>
          <cell r="E79" t="str">
            <v>Titreşimli silindir ( 35-58 DHP )</v>
          </cell>
          <cell r="G79">
            <v>32000</v>
          </cell>
        </row>
        <row r="80">
          <cell r="B80" t="str">
            <v>03.042</v>
          </cell>
          <cell r="C80">
            <v>78</v>
          </cell>
          <cell r="E80" t="str">
            <v>Titreşimli silindir ( 41-56 DHP )</v>
          </cell>
          <cell r="G80">
            <v>37000</v>
          </cell>
        </row>
        <row r="81">
          <cell r="B81" t="str">
            <v>03.042/3</v>
          </cell>
          <cell r="C81">
            <v>79</v>
          </cell>
          <cell r="E81" t="str">
            <v>Titreşimli silindir ( 56-76 DHP )</v>
          </cell>
          <cell r="G81">
            <v>65000</v>
          </cell>
        </row>
        <row r="82">
          <cell r="B82" t="str">
            <v>03.042/6</v>
          </cell>
          <cell r="C82">
            <v>80</v>
          </cell>
          <cell r="E82" t="str">
            <v>Titreşimli silindir ( 90-110 DHP )</v>
          </cell>
          <cell r="G82">
            <v>99000</v>
          </cell>
        </row>
        <row r="83">
          <cell r="B83" t="str">
            <v>03.045/3</v>
          </cell>
          <cell r="C83">
            <v>81</v>
          </cell>
          <cell r="E83" t="str">
            <v>Lastik tekerli silindir</v>
          </cell>
          <cell r="F83" t="str">
            <v xml:space="preserve"> </v>
          </cell>
          <cell r="G83">
            <v>52000</v>
          </cell>
        </row>
        <row r="84">
          <cell r="B84" t="str">
            <v>03.045/4</v>
          </cell>
          <cell r="C84">
            <v>82</v>
          </cell>
          <cell r="E84" t="str">
            <v>Lastik tekerli tarktör</v>
          </cell>
          <cell r="G84">
            <v>6230</v>
          </cell>
        </row>
        <row r="85">
          <cell r="B85" t="str">
            <v>03.053/1</v>
          </cell>
          <cell r="C85">
            <v>83</v>
          </cell>
          <cell r="E85" t="str">
            <v>40 m³ sabit su tankı</v>
          </cell>
          <cell r="G85">
            <v>2000</v>
          </cell>
        </row>
        <row r="86">
          <cell r="B86" t="str">
            <v>03.060/4</v>
          </cell>
          <cell r="C86">
            <v>84</v>
          </cell>
          <cell r="E86" t="str">
            <v>Mikser (75 Hp motoru ile beraber)</v>
          </cell>
          <cell r="G86">
            <v>1560</v>
          </cell>
        </row>
        <row r="87">
          <cell r="B87" t="str">
            <v>03.070</v>
          </cell>
          <cell r="C87">
            <v>85</v>
          </cell>
          <cell r="E87" t="str">
            <v>Otomatik beton santralı</v>
          </cell>
          <cell r="G87">
            <v>66000</v>
          </cell>
        </row>
        <row r="88">
          <cell r="B88" t="str">
            <v>03.071/1</v>
          </cell>
          <cell r="C88">
            <v>86</v>
          </cell>
          <cell r="E88" t="str">
            <v>Su sondaj makinesi</v>
          </cell>
          <cell r="G88">
            <v>76000</v>
          </cell>
        </row>
        <row r="89">
          <cell r="B89" t="str">
            <v>03.071T1</v>
          </cell>
          <cell r="C89">
            <v>87</v>
          </cell>
          <cell r="E89" t="str">
            <v>Rotatip temel sondaj makinesi (40~100 m)</v>
          </cell>
          <cell r="G89">
            <v>29000</v>
          </cell>
        </row>
        <row r="90">
          <cell r="B90" t="str">
            <v>03.073</v>
          </cell>
          <cell r="C90">
            <v>88</v>
          </cell>
          <cell r="E90" t="str">
            <v>Jenaratör</v>
          </cell>
          <cell r="G90">
            <v>1060</v>
          </cell>
        </row>
        <row r="91">
          <cell r="B91" t="str">
            <v>03.089</v>
          </cell>
          <cell r="C91">
            <v>89</v>
          </cell>
          <cell r="E91" t="str">
            <v>Vinç (Kamyona monte edilmiş)</v>
          </cell>
          <cell r="G91">
            <v>19000</v>
          </cell>
        </row>
        <row r="92">
          <cell r="B92" t="str">
            <v>03.134</v>
          </cell>
          <cell r="C92">
            <v>90</v>
          </cell>
          <cell r="E92" t="str">
            <v>Torna tezgahı</v>
          </cell>
          <cell r="G92">
            <v>13720</v>
          </cell>
        </row>
        <row r="93">
          <cell r="B93" t="str">
            <v>04.001/A</v>
          </cell>
          <cell r="C93">
            <v>91</v>
          </cell>
          <cell r="E93" t="str">
            <v>Ocak taşı</v>
          </cell>
          <cell r="F93" t="str">
            <v>m³</v>
          </cell>
          <cell r="G93">
            <v>12.36</v>
          </cell>
        </row>
        <row r="94">
          <cell r="B94" t="str">
            <v>04.001/B</v>
          </cell>
          <cell r="C94">
            <v>92</v>
          </cell>
          <cell r="E94" t="str">
            <v>Toplama taşı</v>
          </cell>
          <cell r="F94" t="str">
            <v>m³</v>
          </cell>
          <cell r="G94">
            <v>13.18</v>
          </cell>
        </row>
        <row r="95">
          <cell r="B95" t="str">
            <v>04.001/C</v>
          </cell>
          <cell r="C95">
            <v>93</v>
          </cell>
          <cell r="E95" t="str">
            <v>Kazı taşı</v>
          </cell>
          <cell r="F95" t="str">
            <v>m³</v>
          </cell>
          <cell r="G95">
            <v>7.28</v>
          </cell>
        </row>
        <row r="96">
          <cell r="B96" t="str">
            <v>04.003/B</v>
          </cell>
          <cell r="C96">
            <v>94</v>
          </cell>
          <cell r="E96" t="str">
            <v>Çakıl ( elenmiş yıkanmış )</v>
          </cell>
          <cell r="F96" t="str">
            <v>m³</v>
          </cell>
          <cell r="G96">
            <v>15.4</v>
          </cell>
        </row>
        <row r="97">
          <cell r="B97" t="str">
            <v>04.006/B</v>
          </cell>
          <cell r="C97">
            <v>95</v>
          </cell>
          <cell r="E97" t="str">
            <v>Kum ( elenmiş yıkanmış )</v>
          </cell>
          <cell r="F97" t="str">
            <v>m³</v>
          </cell>
          <cell r="G97">
            <v>15.4</v>
          </cell>
        </row>
        <row r="98">
          <cell r="B98" t="str">
            <v>04.007</v>
          </cell>
          <cell r="C98">
            <v>96</v>
          </cell>
          <cell r="E98" t="str">
            <v>İnce sıva derz kumu</v>
          </cell>
          <cell r="F98" t="str">
            <v>m³</v>
          </cell>
          <cell r="G98">
            <v>16.5</v>
          </cell>
        </row>
        <row r="99">
          <cell r="B99" t="str">
            <v>04.008</v>
          </cell>
          <cell r="C99">
            <v>97</v>
          </cell>
          <cell r="E99" t="str">
            <v>Portland çimento (torbalı pç 32,5)</v>
          </cell>
          <cell r="F99" t="str">
            <v>ton</v>
          </cell>
          <cell r="G99">
            <v>105</v>
          </cell>
        </row>
        <row r="100">
          <cell r="B100" t="str">
            <v>04.008/1</v>
          </cell>
          <cell r="C100">
            <v>98</v>
          </cell>
          <cell r="E100" t="str">
            <v>Portland çimento (dökme pç 32,5)</v>
          </cell>
          <cell r="F100" t="str">
            <v>ton</v>
          </cell>
          <cell r="G100">
            <v>102</v>
          </cell>
        </row>
        <row r="101">
          <cell r="B101" t="str">
            <v>04.008/2</v>
          </cell>
          <cell r="C101">
            <v>99</v>
          </cell>
          <cell r="E101" t="str">
            <v>Portland çimento (torbalı pç 42,5)</v>
          </cell>
          <cell r="F101" t="str">
            <v>ton</v>
          </cell>
          <cell r="G101">
            <v>120</v>
          </cell>
        </row>
        <row r="102">
          <cell r="B102" t="str">
            <v>04.008/3</v>
          </cell>
          <cell r="C102">
            <v>100</v>
          </cell>
          <cell r="E102" t="str">
            <v>Portland çimento (dökme pç 42,5)</v>
          </cell>
          <cell r="F102" t="str">
            <v>ton</v>
          </cell>
          <cell r="G102">
            <v>117</v>
          </cell>
        </row>
        <row r="103">
          <cell r="B103" t="str">
            <v>04.011/1B</v>
          </cell>
          <cell r="C103">
            <v>101</v>
          </cell>
          <cell r="E103" t="str">
            <v>Traslı çimento</v>
          </cell>
          <cell r="F103" t="str">
            <v>ton</v>
          </cell>
          <cell r="G103">
            <v>96</v>
          </cell>
        </row>
        <row r="104">
          <cell r="B104" t="str">
            <v>04.014/1</v>
          </cell>
          <cell r="C104">
            <v>102</v>
          </cell>
          <cell r="E104" t="str">
            <v>Bentonit</v>
          </cell>
          <cell r="F104" t="str">
            <v>ton</v>
          </cell>
          <cell r="G104">
            <v>155</v>
          </cell>
        </row>
        <row r="105">
          <cell r="B105" t="str">
            <v>04.018/D</v>
          </cell>
          <cell r="C105">
            <v>103</v>
          </cell>
          <cell r="E105" t="str">
            <v>Tuğla ( dolu ve düşey delikli )</v>
          </cell>
          <cell r="F105" t="str">
            <v>adet</v>
          </cell>
          <cell r="G105">
            <v>0.15</v>
          </cell>
        </row>
        <row r="106">
          <cell r="B106" t="str">
            <v>04.026</v>
          </cell>
          <cell r="C106">
            <v>104</v>
          </cell>
          <cell r="E106" t="str">
            <v>Oluklu kiremit</v>
          </cell>
          <cell r="F106" t="str">
            <v>adet</v>
          </cell>
          <cell r="G106">
            <v>0.43</v>
          </cell>
        </row>
        <row r="107">
          <cell r="B107" t="str">
            <v>04.031</v>
          </cell>
          <cell r="C107">
            <v>105</v>
          </cell>
          <cell r="E107" t="str">
            <v>Su</v>
          </cell>
          <cell r="F107" t="str">
            <v>m³</v>
          </cell>
          <cell r="G107">
            <v>3.5</v>
          </cell>
        </row>
        <row r="108">
          <cell r="B108" t="str">
            <v>04.101</v>
          </cell>
          <cell r="C108">
            <v>106</v>
          </cell>
          <cell r="E108" t="str">
            <v>Dinamit (GOM II)</v>
          </cell>
          <cell r="F108" t="str">
            <v>kg</v>
          </cell>
          <cell r="G108">
            <v>5.7</v>
          </cell>
        </row>
        <row r="109">
          <cell r="B109" t="str">
            <v>04.104</v>
          </cell>
          <cell r="C109">
            <v>107</v>
          </cell>
          <cell r="E109" t="str">
            <v>Katranlı fitil</v>
          </cell>
          <cell r="F109" t="str">
            <v>m</v>
          </cell>
          <cell r="G109">
            <v>0.96</v>
          </cell>
        </row>
        <row r="110">
          <cell r="B110" t="str">
            <v>04.105</v>
          </cell>
          <cell r="C110">
            <v>108</v>
          </cell>
          <cell r="E110" t="str">
            <v>Kapsul</v>
          </cell>
          <cell r="F110" t="str">
            <v>adet</v>
          </cell>
          <cell r="G110">
            <v>0.52</v>
          </cell>
        </row>
        <row r="111">
          <cell r="B111" t="str">
            <v>04.105/1</v>
          </cell>
          <cell r="C111">
            <v>109</v>
          </cell>
          <cell r="E111" t="str">
            <v>Tavıklı (kapsul)</v>
          </cell>
          <cell r="F111" t="str">
            <v>adet</v>
          </cell>
          <cell r="G111">
            <v>2</v>
          </cell>
        </row>
        <row r="112">
          <cell r="B112" t="str">
            <v>04.106/A</v>
          </cell>
          <cell r="C112">
            <v>110</v>
          </cell>
          <cell r="E112" t="str">
            <v>Kapsul (elektrikli 1,5 m tel boylu)</v>
          </cell>
          <cell r="F112" t="str">
            <v>adet</v>
          </cell>
          <cell r="G112">
            <v>1.6</v>
          </cell>
        </row>
        <row r="113">
          <cell r="B113" t="str">
            <v>04.106/B</v>
          </cell>
          <cell r="C113">
            <v>111</v>
          </cell>
          <cell r="E113" t="str">
            <v>Kapsul (elektrikli 2,5 m tel boylu)</v>
          </cell>
          <cell r="F113" t="str">
            <v>adet</v>
          </cell>
          <cell r="G113">
            <v>1.69</v>
          </cell>
        </row>
        <row r="114">
          <cell r="B114" t="str">
            <v>04.108</v>
          </cell>
          <cell r="C114">
            <v>112</v>
          </cell>
          <cell r="E114" t="str">
            <v>Benzin</v>
          </cell>
          <cell r="F114" t="str">
            <v>kg</v>
          </cell>
          <cell r="G114">
            <v>3.12</v>
          </cell>
        </row>
        <row r="115">
          <cell r="B115" t="str">
            <v>04.109</v>
          </cell>
          <cell r="C115">
            <v>113</v>
          </cell>
          <cell r="E115" t="str">
            <v>Mazot (motorın)</v>
          </cell>
          <cell r="F115" t="str">
            <v>kg</v>
          </cell>
          <cell r="G115">
            <v>2.21</v>
          </cell>
        </row>
        <row r="116">
          <cell r="B116" t="str">
            <v>04.110/1</v>
          </cell>
          <cell r="C116">
            <v>114</v>
          </cell>
          <cell r="E116" t="str">
            <v>Yanmış yağ</v>
          </cell>
          <cell r="F116" t="str">
            <v>kg</v>
          </cell>
          <cell r="G116">
            <v>0.23</v>
          </cell>
        </row>
        <row r="117">
          <cell r="B117" t="str">
            <v>04.112</v>
          </cell>
          <cell r="C117">
            <v>115</v>
          </cell>
          <cell r="E117" t="str">
            <v>Elektrik enerjisi</v>
          </cell>
          <cell r="F117" t="str">
            <v>kW</v>
          </cell>
          <cell r="G117">
            <v>0.16</v>
          </cell>
        </row>
        <row r="118">
          <cell r="B118" t="str">
            <v>04.151</v>
          </cell>
          <cell r="C118">
            <v>116</v>
          </cell>
          <cell r="E118" t="str">
            <v>Çam kereste (I.sınıf)</v>
          </cell>
          <cell r="F118" t="str">
            <v>m³</v>
          </cell>
          <cell r="G118">
            <v>555</v>
          </cell>
        </row>
        <row r="119">
          <cell r="B119" t="str">
            <v>04.152</v>
          </cell>
          <cell r="C119">
            <v>117</v>
          </cell>
          <cell r="E119" t="str">
            <v>Çam kereste (II.sınıf)</v>
          </cell>
          <cell r="F119" t="str">
            <v>m³</v>
          </cell>
          <cell r="G119">
            <v>475</v>
          </cell>
        </row>
        <row r="120">
          <cell r="B120" t="str">
            <v>04.153</v>
          </cell>
          <cell r="C120">
            <v>118</v>
          </cell>
          <cell r="E120" t="str">
            <v>Yuvarlak yapı odunları (II.)</v>
          </cell>
          <cell r="F120" t="str">
            <v>m³</v>
          </cell>
          <cell r="G120">
            <v>260</v>
          </cell>
        </row>
        <row r="121">
          <cell r="B121" t="str">
            <v>04.247</v>
          </cell>
          <cell r="C121">
            <v>119</v>
          </cell>
          <cell r="E121" t="str">
            <v>Vidye kron</v>
          </cell>
          <cell r="F121" t="str">
            <v>adet</v>
          </cell>
          <cell r="G121">
            <v>1.69</v>
          </cell>
        </row>
        <row r="122">
          <cell r="B122" t="str">
            <v>04.248</v>
          </cell>
          <cell r="C122">
            <v>120</v>
          </cell>
          <cell r="E122" t="str">
            <v>Elmas matkap</v>
          </cell>
          <cell r="F122" t="str">
            <v>adet</v>
          </cell>
          <cell r="G122">
            <v>208</v>
          </cell>
        </row>
        <row r="123">
          <cell r="B123" t="str">
            <v>04.249/1</v>
          </cell>
          <cell r="C123">
            <v>121</v>
          </cell>
          <cell r="E123" t="str">
            <v>Su sondaj matkabı</v>
          </cell>
          <cell r="F123" t="str">
            <v>adet</v>
          </cell>
          <cell r="G123">
            <v>578</v>
          </cell>
        </row>
        <row r="124">
          <cell r="B124" t="str">
            <v>04.250</v>
          </cell>
          <cell r="C124">
            <v>122</v>
          </cell>
          <cell r="E124" t="str">
            <v>Beton çelik çubuğu (Q 6 mm)</v>
          </cell>
          <cell r="F124" t="str">
            <v>kg</v>
          </cell>
          <cell r="G124">
            <v>0.75</v>
          </cell>
        </row>
        <row r="125">
          <cell r="B125" t="str">
            <v>04.251</v>
          </cell>
          <cell r="C125">
            <v>123</v>
          </cell>
          <cell r="E125" t="str">
            <v>Beton çelik çubuğu düz (Q 8-10mm)</v>
          </cell>
          <cell r="F125" t="str">
            <v>kg</v>
          </cell>
          <cell r="G125">
            <v>0.75</v>
          </cell>
        </row>
        <row r="126">
          <cell r="B126" t="str">
            <v>04.252</v>
          </cell>
          <cell r="C126">
            <v>124</v>
          </cell>
          <cell r="E126" t="str">
            <v>Beton çelik çubuğu düz (Q 14-50mm)</v>
          </cell>
          <cell r="F126" t="str">
            <v>kg</v>
          </cell>
          <cell r="G126">
            <v>0.73</v>
          </cell>
        </row>
        <row r="127">
          <cell r="B127" t="str">
            <v>04.254</v>
          </cell>
          <cell r="C127">
            <v>125</v>
          </cell>
          <cell r="E127" t="str">
            <v>Beton çelik çubuğu nervürlü</v>
          </cell>
          <cell r="F127" t="str">
            <v>kg</v>
          </cell>
          <cell r="G127">
            <v>0.73</v>
          </cell>
        </row>
        <row r="128">
          <cell r="B128" t="str">
            <v>04.255</v>
          </cell>
          <cell r="C128">
            <v>126</v>
          </cell>
          <cell r="E128" t="str">
            <v>Lamalar (TS 3024)</v>
          </cell>
          <cell r="F128" t="str">
            <v>kg</v>
          </cell>
          <cell r="G128">
            <v>0.79</v>
          </cell>
        </row>
        <row r="129">
          <cell r="B129" t="str">
            <v>04.256</v>
          </cell>
          <cell r="C129">
            <v>127</v>
          </cell>
          <cell r="E129" t="str">
            <v>Profil demirleri</v>
          </cell>
          <cell r="F129" t="str">
            <v>kg</v>
          </cell>
          <cell r="G129">
            <v>0.9</v>
          </cell>
        </row>
        <row r="130">
          <cell r="B130" t="str">
            <v>04.256/2</v>
          </cell>
          <cell r="C130">
            <v>128</v>
          </cell>
          <cell r="E130" t="str">
            <v>Köşebentler</v>
          </cell>
          <cell r="F130" t="str">
            <v>kg</v>
          </cell>
          <cell r="G130">
            <v>1.06</v>
          </cell>
        </row>
        <row r="131">
          <cell r="B131" t="str">
            <v>04.258</v>
          </cell>
          <cell r="C131">
            <v>129</v>
          </cell>
          <cell r="E131" t="str">
            <v>Düz siyah saç (0,75 mm)</v>
          </cell>
          <cell r="F131" t="str">
            <v>kg</v>
          </cell>
          <cell r="G131">
            <v>0.94</v>
          </cell>
        </row>
        <row r="132">
          <cell r="B132" t="str">
            <v>04.262</v>
          </cell>
          <cell r="C132">
            <v>130</v>
          </cell>
          <cell r="E132" t="str">
            <v>Düz siyah saç (2,5 mm)</v>
          </cell>
          <cell r="F132" t="str">
            <v>kg</v>
          </cell>
          <cell r="G132">
            <v>0.89</v>
          </cell>
        </row>
        <row r="133">
          <cell r="B133" t="str">
            <v>04.264/2</v>
          </cell>
          <cell r="C133">
            <v>131</v>
          </cell>
          <cell r="E133" t="str">
            <v>Yüksek evsaflı çelik mesnet</v>
          </cell>
          <cell r="F133" t="str">
            <v>kg</v>
          </cell>
          <cell r="G133">
            <v>3.45</v>
          </cell>
        </row>
        <row r="134">
          <cell r="B134" t="str">
            <v>04.265</v>
          </cell>
          <cell r="C134">
            <v>132</v>
          </cell>
          <cell r="E134" t="str">
            <v>Bakır levha</v>
          </cell>
          <cell r="F134" t="str">
            <v>kg</v>
          </cell>
          <cell r="G134">
            <v>10</v>
          </cell>
        </row>
        <row r="135">
          <cell r="B135" t="str">
            <v>04.270</v>
          </cell>
          <cell r="C135">
            <v>133</v>
          </cell>
          <cell r="E135" t="str">
            <v>Çiviler (TS 155)</v>
          </cell>
          <cell r="F135" t="str">
            <v>kg</v>
          </cell>
          <cell r="G135">
            <v>1.1499999999999999</v>
          </cell>
        </row>
        <row r="136">
          <cell r="B136" t="str">
            <v>04.284</v>
          </cell>
          <cell r="C136">
            <v>134</v>
          </cell>
          <cell r="E136" t="str">
            <v>Galvanizli boru (1 1/2')</v>
          </cell>
          <cell r="F136" t="str">
            <v>m</v>
          </cell>
          <cell r="G136">
            <v>4.8499999999999996</v>
          </cell>
        </row>
        <row r="137">
          <cell r="B137" t="str">
            <v>04.286</v>
          </cell>
          <cell r="C137">
            <v>135</v>
          </cell>
          <cell r="E137" t="str">
            <v>Galvanizli boru (2 1/2')</v>
          </cell>
          <cell r="F137" t="str">
            <v>m</v>
          </cell>
          <cell r="G137">
            <v>9</v>
          </cell>
        </row>
        <row r="138">
          <cell r="B138" t="str">
            <v>04.288</v>
          </cell>
          <cell r="C138">
            <v>136</v>
          </cell>
          <cell r="E138" t="str">
            <v>Karotiyer</v>
          </cell>
          <cell r="F138" t="str">
            <v>adet</v>
          </cell>
          <cell r="G138">
            <v>493</v>
          </cell>
        </row>
        <row r="139">
          <cell r="B139" t="str">
            <v>04.290b</v>
          </cell>
          <cell r="C139">
            <v>137</v>
          </cell>
          <cell r="E139" t="str">
            <v>Sondaj borusu 3/4""</v>
          </cell>
          <cell r="F139" t="str">
            <v>kg</v>
          </cell>
          <cell r="G139">
            <v>1.48</v>
          </cell>
        </row>
        <row r="140">
          <cell r="B140" t="str">
            <v>04.290c</v>
          </cell>
          <cell r="C140">
            <v>138</v>
          </cell>
          <cell r="E140" t="str">
            <v>Sondaj borusu 1"</v>
          </cell>
          <cell r="F140" t="str">
            <v>kg</v>
          </cell>
          <cell r="G140">
            <v>1.46</v>
          </cell>
        </row>
        <row r="141">
          <cell r="B141" t="str">
            <v>04.290d</v>
          </cell>
          <cell r="C141">
            <v>139</v>
          </cell>
          <cell r="E141" t="str">
            <v>Sondaj borusu 1 1/4"</v>
          </cell>
          <cell r="F141" t="str">
            <v>kg</v>
          </cell>
          <cell r="G141">
            <v>1.42</v>
          </cell>
        </row>
        <row r="142">
          <cell r="B142" t="str">
            <v>04.290e</v>
          </cell>
          <cell r="C142">
            <v>140</v>
          </cell>
          <cell r="E142" t="str">
            <v>Sondaj borusu 1 1/2"</v>
          </cell>
          <cell r="F142" t="str">
            <v>kg</v>
          </cell>
          <cell r="G142">
            <v>1.42</v>
          </cell>
        </row>
        <row r="143">
          <cell r="B143" t="str">
            <v>04.290f</v>
          </cell>
          <cell r="C143">
            <v>141</v>
          </cell>
          <cell r="E143" t="str">
            <v>Sondaj borusu 2"</v>
          </cell>
          <cell r="F143" t="str">
            <v>kg</v>
          </cell>
          <cell r="G143">
            <v>1.45</v>
          </cell>
        </row>
        <row r="144">
          <cell r="B144" t="str">
            <v>04.290/4</v>
          </cell>
          <cell r="C144">
            <v>142</v>
          </cell>
          <cell r="E144" t="str">
            <v>Kuyu muhafaza borusu</v>
          </cell>
          <cell r="F144" t="str">
            <v>m</v>
          </cell>
          <cell r="G144">
            <v>12.61</v>
          </cell>
        </row>
        <row r="145">
          <cell r="B145" t="str">
            <v>04.291/8</v>
          </cell>
          <cell r="C145">
            <v>143</v>
          </cell>
          <cell r="E145" t="str">
            <v>Demir boru (karışık çaplı)</v>
          </cell>
          <cell r="F145" t="str">
            <v>kg</v>
          </cell>
          <cell r="G145">
            <v>0.63</v>
          </cell>
        </row>
        <row r="146">
          <cell r="B146" t="str">
            <v>04.293</v>
          </cell>
          <cell r="C146">
            <v>144</v>
          </cell>
          <cell r="E146" t="str">
            <v>Pikdofen boru</v>
          </cell>
          <cell r="F146" t="str">
            <v>adet</v>
          </cell>
          <cell r="G146">
            <v>12.37</v>
          </cell>
        </row>
        <row r="147">
          <cell r="B147" t="str">
            <v>04.305/2</v>
          </cell>
          <cell r="C147">
            <v>145</v>
          </cell>
          <cell r="E147" t="str">
            <v>Nervurlu hasır çelik</v>
          </cell>
          <cell r="F147" t="str">
            <v>kg</v>
          </cell>
          <cell r="G147">
            <v>0.92</v>
          </cell>
        </row>
        <row r="148">
          <cell r="B148" t="str">
            <v>04.401</v>
          </cell>
          <cell r="C148">
            <v>146</v>
          </cell>
          <cell r="E148" t="str">
            <v>Mermer princi (beyaz)</v>
          </cell>
          <cell r="F148" t="str">
            <v>ton</v>
          </cell>
          <cell r="G148">
            <v>14.61</v>
          </cell>
        </row>
        <row r="149">
          <cell r="B149" t="str">
            <v>04.407/A</v>
          </cell>
          <cell r="C149">
            <v>147</v>
          </cell>
          <cell r="E149" t="str">
            <v>Beyaz karo fayans</v>
          </cell>
          <cell r="F149" t="str">
            <v>m²</v>
          </cell>
          <cell r="G149">
            <v>7.5</v>
          </cell>
        </row>
        <row r="150">
          <cell r="B150" t="str">
            <v>04.505</v>
          </cell>
          <cell r="C150">
            <v>148</v>
          </cell>
          <cell r="E150" t="str">
            <v>Mamul yağlı boya (TS 39)</v>
          </cell>
          <cell r="F150" t="str">
            <v>kg</v>
          </cell>
          <cell r="G150">
            <v>5.8</v>
          </cell>
        </row>
        <row r="151">
          <cell r="B151" t="str">
            <v>04.606</v>
          </cell>
          <cell r="C151">
            <v>149</v>
          </cell>
          <cell r="E151" t="str">
            <v>Bitumlu karton</v>
          </cell>
          <cell r="F151" t="str">
            <v>m²</v>
          </cell>
          <cell r="G151">
            <v>0.31</v>
          </cell>
        </row>
        <row r="152">
          <cell r="B152" t="str">
            <v>04.610/B</v>
          </cell>
          <cell r="C152">
            <v>150</v>
          </cell>
          <cell r="E152" t="str">
            <v>Katran tip II</v>
          </cell>
          <cell r="F152" t="str">
            <v>kg</v>
          </cell>
          <cell r="G152">
            <v>0.31</v>
          </cell>
        </row>
        <row r="153">
          <cell r="B153" t="str">
            <v>04.613/1-3</v>
          </cell>
          <cell r="C153">
            <v>151</v>
          </cell>
          <cell r="E153" t="str">
            <v>Süper akışkanlaştırıcı</v>
          </cell>
          <cell r="F153" t="str">
            <v>kg</v>
          </cell>
          <cell r="G153">
            <v>2.2000000000000002</v>
          </cell>
        </row>
        <row r="154">
          <cell r="B154" t="str">
            <v>04.616/A</v>
          </cell>
          <cell r="C154">
            <v>152</v>
          </cell>
          <cell r="E154" t="str">
            <v>Lastik conta</v>
          </cell>
          <cell r="F154" t="str">
            <v>kg</v>
          </cell>
          <cell r="G154">
            <v>6</v>
          </cell>
        </row>
        <row r="155">
          <cell r="B155" t="str">
            <v>04.616/A-A</v>
          </cell>
          <cell r="C155">
            <v>153</v>
          </cell>
          <cell r="E155" t="str">
            <v>PVC conta</v>
          </cell>
          <cell r="F155" t="str">
            <v>kg</v>
          </cell>
          <cell r="G155">
            <v>4.5</v>
          </cell>
        </row>
        <row r="156">
          <cell r="B156" t="str">
            <v>04.652</v>
          </cell>
          <cell r="C156">
            <v>154</v>
          </cell>
          <cell r="E156" t="str">
            <v>Normal düz cam</v>
          </cell>
          <cell r="F156" t="str">
            <v>m²</v>
          </cell>
          <cell r="G156">
            <v>4.5999999999999996</v>
          </cell>
        </row>
        <row r="157">
          <cell r="B157" t="str">
            <v>04.713/D</v>
          </cell>
          <cell r="C157">
            <v>155</v>
          </cell>
          <cell r="E157" t="str">
            <v>Prinçten mamul boru</v>
          </cell>
          <cell r="F157" t="str">
            <v>kg</v>
          </cell>
          <cell r="G157">
            <v>8</v>
          </cell>
        </row>
        <row r="158">
          <cell r="B158" t="str">
            <v>BUZ</v>
          </cell>
          <cell r="C158">
            <v>156</v>
          </cell>
          <cell r="E158" t="str">
            <v>Buz tesisi</v>
          </cell>
          <cell r="G158">
            <v>3413530.6920000003</v>
          </cell>
        </row>
      </sheetData>
      <sheetData sheetId="228" refreshError="1">
        <row r="4">
          <cell r="D4" t="str">
            <v>03.501</v>
          </cell>
          <cell r="F4" t="str">
            <v>Ekskavatör'ün 1 saatlik ücreti</v>
          </cell>
          <cell r="G4" t="str">
            <v>sa</v>
          </cell>
          <cell r="H4">
            <v>49.74</v>
          </cell>
        </row>
        <row r="5">
          <cell r="D5" t="str">
            <v>03.502</v>
          </cell>
          <cell r="F5" t="str">
            <v>Ekskavatör'ün 1 saatlik ücreti</v>
          </cell>
          <cell r="G5" t="str">
            <v>sa</v>
          </cell>
          <cell r="H5">
            <v>60.44</v>
          </cell>
        </row>
        <row r="6">
          <cell r="D6" t="str">
            <v>03.506</v>
          </cell>
          <cell r="F6" t="str">
            <v>Traktör skreyper'in 1 saatlik ücreti</v>
          </cell>
          <cell r="G6" t="str">
            <v>sa</v>
          </cell>
          <cell r="H6">
            <v>51.22</v>
          </cell>
        </row>
        <row r="7">
          <cell r="D7" t="str">
            <v>03.507</v>
          </cell>
          <cell r="F7" t="str">
            <v>Traktör rıpper'in 1 saatlik ücreti</v>
          </cell>
          <cell r="G7" t="str">
            <v>sa</v>
          </cell>
          <cell r="H7">
            <v>85.57</v>
          </cell>
        </row>
        <row r="8">
          <cell r="D8" t="str">
            <v>03.508</v>
          </cell>
          <cell r="F8" t="str">
            <v>Motor grayder'in l saatlik ücreti</v>
          </cell>
          <cell r="G8" t="str">
            <v>sa</v>
          </cell>
          <cell r="H8">
            <v>40.01</v>
          </cell>
        </row>
        <row r="9">
          <cell r="D9" t="str">
            <v>03.509</v>
          </cell>
          <cell r="F9" t="str">
            <v>Lastik tekerlekli traktör skreyper'in  1 saatlik ücreti</v>
          </cell>
          <cell r="G9" t="str">
            <v>sa</v>
          </cell>
          <cell r="H9">
            <v>123.03</v>
          </cell>
        </row>
        <row r="10">
          <cell r="D10" t="str">
            <v xml:space="preserve">03.510/1 </v>
          </cell>
          <cell r="F10" t="str">
            <v>Traktör buldozer'in 1 saatlik ücreti</v>
          </cell>
          <cell r="G10" t="str">
            <v>sa</v>
          </cell>
          <cell r="H10">
            <v>36.819999999999993</v>
          </cell>
        </row>
        <row r="11">
          <cell r="D11" t="str">
            <v>03.510/2</v>
          </cell>
          <cell r="F11" t="str">
            <v>Traktör buldozer'in 1 saatlik ücreti</v>
          </cell>
          <cell r="G11" t="str">
            <v>sa</v>
          </cell>
          <cell r="H11">
            <v>45.650000000000006</v>
          </cell>
        </row>
        <row r="12">
          <cell r="D12" t="str">
            <v>03.5l0/3</v>
          </cell>
          <cell r="F12" t="str">
            <v>Traktör buldozer'in 1 saatlik ücreti</v>
          </cell>
          <cell r="G12" t="str">
            <v>sa</v>
          </cell>
          <cell r="H12">
            <v>62.3</v>
          </cell>
        </row>
        <row r="13">
          <cell r="D13" t="str">
            <v>03.511</v>
          </cell>
          <cell r="F13" t="str">
            <v>Traktör buldozer'in 1 saatlik ücreti</v>
          </cell>
          <cell r="G13" t="str">
            <v>sa</v>
          </cell>
          <cell r="H13">
            <v>76.679999999999993</v>
          </cell>
        </row>
        <row r="14">
          <cell r="D14" t="str">
            <v>03.512</v>
          </cell>
          <cell r="F14" t="str">
            <v>Traktör buldozer'in 1 saatlik ücreti</v>
          </cell>
          <cell r="G14" t="str">
            <v>sa</v>
          </cell>
          <cell r="H14">
            <v>121.19999999999999</v>
          </cell>
        </row>
        <row r="15">
          <cell r="D15" t="str">
            <v>03.516</v>
          </cell>
          <cell r="F15" t="str">
            <v>Kompresörlü şahmerdan'ın 1 saatlik ücreti</v>
          </cell>
          <cell r="G15" t="str">
            <v>sa</v>
          </cell>
          <cell r="H15">
            <v>49.989999999999995</v>
          </cell>
        </row>
        <row r="16">
          <cell r="D16" t="str">
            <v>03.517</v>
          </cell>
          <cell r="F16" t="str">
            <v>Kompresör'ün 1 saatlik ücreti</v>
          </cell>
          <cell r="G16" t="str">
            <v>sa</v>
          </cell>
          <cell r="H16">
            <v>38.680000000000007</v>
          </cell>
        </row>
        <row r="17">
          <cell r="D17" t="str">
            <v>03.517/1</v>
          </cell>
          <cell r="F17" t="str">
            <v>Vantilasyon için kompresör'ün 1 saatlik ücreti</v>
          </cell>
          <cell r="G17" t="str">
            <v>sa</v>
          </cell>
          <cell r="H17">
            <v>25.830000000000002</v>
          </cell>
        </row>
        <row r="18">
          <cell r="D18" t="str">
            <v xml:space="preserve">03.517/2   </v>
          </cell>
          <cell r="F18" t="str">
            <v>Enjeksiyon makinası'nın 1 saatlik ücreti</v>
          </cell>
          <cell r="G18" t="str">
            <v>sa</v>
          </cell>
          <cell r="H18">
            <v>26.130000000000003</v>
          </cell>
        </row>
        <row r="19">
          <cell r="D19" t="str">
            <v>03.517/2A</v>
          </cell>
          <cell r="F19" t="str">
            <v>Enjeksiyon makinası'nın 1 saatlik ücreti</v>
          </cell>
          <cell r="G19" t="str">
            <v>sa</v>
          </cell>
          <cell r="H19">
            <v>41.15</v>
          </cell>
        </row>
        <row r="20">
          <cell r="D20" t="str">
            <v>03.521</v>
          </cell>
          <cell r="F20" t="str">
            <v>Lastik tekerlekli yükleyici'nin 1 saatlik ücreti</v>
          </cell>
          <cell r="G20" t="str">
            <v>sa</v>
          </cell>
          <cell r="H20">
            <v>37.07</v>
          </cell>
        </row>
        <row r="21">
          <cell r="D21" t="str">
            <v>03.522</v>
          </cell>
          <cell r="F21" t="str">
            <v>Paletli yükleyici'nin  1 saatlik ücreti</v>
          </cell>
          <cell r="G21" t="str">
            <v>sa</v>
          </cell>
          <cell r="H21">
            <v>43.44</v>
          </cell>
        </row>
        <row r="22">
          <cell r="D22" t="str">
            <v>03.524</v>
          </cell>
          <cell r="F22" t="str">
            <v>Betoniyer'in 1 saatlik ücreti</v>
          </cell>
          <cell r="G22" t="str">
            <v>sa</v>
          </cell>
          <cell r="H22">
            <v>15.41</v>
          </cell>
        </row>
        <row r="23">
          <cell r="D23" t="str">
            <v>03.527</v>
          </cell>
          <cell r="F23" t="str">
            <v>Vibratör'ün 1 saatlik ücreti</v>
          </cell>
          <cell r="G23" t="str">
            <v>sa</v>
          </cell>
          <cell r="H23">
            <v>4.08</v>
          </cell>
        </row>
        <row r="24">
          <cell r="D24" t="str">
            <v>03.528</v>
          </cell>
          <cell r="F24" t="str">
            <v>Komple vibratörle çalışan vibratör'ün 1 saatlik ücreti</v>
          </cell>
          <cell r="G24" t="str">
            <v>sa</v>
          </cell>
          <cell r="H24">
            <v>22.310000000000002</v>
          </cell>
        </row>
        <row r="25">
          <cell r="D25" t="str">
            <v>03.530</v>
          </cell>
          <cell r="F25" t="str">
            <v>Konkasör'ün 1 saatlik ücreti</v>
          </cell>
          <cell r="G25" t="str">
            <v>sa</v>
          </cell>
          <cell r="H25">
            <v>85.66</v>
          </cell>
        </row>
        <row r="26">
          <cell r="D26" t="str">
            <v>03.531</v>
          </cell>
          <cell r="F26" t="str">
            <v>Elek makinası'nın 1 saatlik ücreti</v>
          </cell>
          <cell r="G26" t="str">
            <v>sa</v>
          </cell>
          <cell r="H26">
            <v>29.12</v>
          </cell>
        </row>
        <row r="27">
          <cell r="D27" t="str">
            <v>03.531/2</v>
          </cell>
          <cell r="F27" t="str">
            <v>Elevatör'ün 1 saatlik ücreti</v>
          </cell>
          <cell r="G27" t="str">
            <v>sa</v>
          </cell>
          <cell r="H27">
            <v>18.54</v>
          </cell>
        </row>
        <row r="28">
          <cell r="D28" t="str">
            <v>03.533</v>
          </cell>
          <cell r="F28" t="str">
            <v>5 Ps'lik motopomp'un  1 saatlik ücreti</v>
          </cell>
          <cell r="G28" t="str">
            <v>sa</v>
          </cell>
          <cell r="H28">
            <v>4.92</v>
          </cell>
        </row>
        <row r="29">
          <cell r="D29" t="str">
            <v>03.533/1</v>
          </cell>
          <cell r="F29" t="str">
            <v>15 Ps'lik motopomp'un 1 saatlik ücreti</v>
          </cell>
          <cell r="G29" t="str">
            <v>sa</v>
          </cell>
          <cell r="H29">
            <v>8.15</v>
          </cell>
        </row>
        <row r="30">
          <cell r="D30" t="str">
            <v>03.534</v>
          </cell>
          <cell r="F30" t="str">
            <v>20 Ps'lik motopomp'un 1 saatlik ücreti</v>
          </cell>
          <cell r="G30" t="str">
            <v>sa</v>
          </cell>
          <cell r="H30">
            <v>9.9499999999999993</v>
          </cell>
        </row>
        <row r="31">
          <cell r="D31" t="str">
            <v>03.534/1</v>
          </cell>
          <cell r="F31" t="str">
            <v>30 Ps'lik motopomp'un 1 saatlik ücreti</v>
          </cell>
          <cell r="G31" t="str">
            <v>sa</v>
          </cell>
          <cell r="H31">
            <v>15.38</v>
          </cell>
        </row>
        <row r="32">
          <cell r="D32" t="str">
            <v>03.534/A</v>
          </cell>
          <cell r="F32" t="str">
            <v>20 Ps'lik motopomp'un ve su tesisatı'nın l saatlik ücreti</v>
          </cell>
          <cell r="G32" t="str">
            <v>sa</v>
          </cell>
          <cell r="H32">
            <v>18.5</v>
          </cell>
        </row>
        <row r="33">
          <cell r="D33" t="str">
            <v>03.535</v>
          </cell>
          <cell r="F33" t="str">
            <v>45 Ps'lik motopomp'un  1 saatlik ücreti</v>
          </cell>
          <cell r="G33" t="str">
            <v>sa</v>
          </cell>
          <cell r="H33">
            <v>21.23</v>
          </cell>
        </row>
        <row r="34">
          <cell r="D34" t="str">
            <v>03.536</v>
          </cell>
          <cell r="F34" t="str">
            <v>60 Ps'lik motopomp'un   1 saatlik ücreti</v>
          </cell>
          <cell r="G34" t="str">
            <v>sa</v>
          </cell>
          <cell r="H34">
            <v>26.200000000000003</v>
          </cell>
        </row>
        <row r="35">
          <cell r="D35" t="str">
            <v>03.537</v>
          </cell>
          <cell r="F35" t="str">
            <v>Beton tulumbası'nın 1 saatlik ücreti</v>
          </cell>
          <cell r="G35" t="str">
            <v>sa</v>
          </cell>
          <cell r="H35">
            <v>31.03</v>
          </cell>
        </row>
        <row r="36">
          <cell r="D36" t="str">
            <v>03.538</v>
          </cell>
          <cell r="F36" t="str">
            <v>Araröz'ün 1 saatlik ücreti</v>
          </cell>
          <cell r="G36" t="str">
            <v>sa</v>
          </cell>
          <cell r="H36">
            <v>22.52</v>
          </cell>
        </row>
        <row r="37">
          <cell r="D37" t="str">
            <v>03.538/1</v>
          </cell>
          <cell r="F37" t="str">
            <v>Arazöz'ün 1 saatlik ücreti</v>
          </cell>
          <cell r="G37" t="str">
            <v>sa</v>
          </cell>
          <cell r="H37">
            <v>20.67</v>
          </cell>
        </row>
        <row r="38">
          <cell r="D38" t="str">
            <v>03.540</v>
          </cell>
          <cell r="F38" t="str">
            <v>Her cins  (titreşimli-darbeli) motorlu kompaktör'ün 1 saatlik ücreti</v>
          </cell>
          <cell r="G38" t="str">
            <v>sa</v>
          </cell>
          <cell r="H38">
            <v>14.5</v>
          </cell>
        </row>
        <row r="39">
          <cell r="D39" t="str">
            <v>03.541</v>
          </cell>
          <cell r="F39" t="str">
            <v>Titreşimli silindir'in (35-58 DHP) 1 saatlik ücreti</v>
          </cell>
          <cell r="G39" t="str">
            <v>sa</v>
          </cell>
          <cell r="H39">
            <v>33.340000000000003</v>
          </cell>
        </row>
        <row r="40">
          <cell r="D40" t="str">
            <v>03.542</v>
          </cell>
          <cell r="F40" t="str">
            <v>Titreşimli silindir'in (41-56 DHP) 1 saatlik ücreti</v>
          </cell>
          <cell r="G40" t="str">
            <v>sa</v>
          </cell>
          <cell r="H40">
            <v>35.099999999999994</v>
          </cell>
        </row>
        <row r="41">
          <cell r="D41" t="str">
            <v>03.542/3</v>
          </cell>
          <cell r="F41" t="str">
            <v>Titreşimli silindir'in (50-60 DHP) 1 saatlik ücreti</v>
          </cell>
          <cell r="G41" t="str">
            <v>sa</v>
          </cell>
          <cell r="H41">
            <v>43.510000000000005</v>
          </cell>
        </row>
        <row r="42">
          <cell r="D42" t="str">
            <v>03.570</v>
          </cell>
          <cell r="F42" t="str">
            <v>Otomatik beton santralı'nın 1 saatlik ücreti</v>
          </cell>
          <cell r="G42" t="str">
            <v>sa</v>
          </cell>
          <cell r="H42">
            <v>92.99799999999999</v>
          </cell>
        </row>
        <row r="43">
          <cell r="D43" t="str">
            <v>03.573</v>
          </cell>
          <cell r="F43" t="str">
            <v>5 kw genaratör grubu'nun 1 saatlik ücreti</v>
          </cell>
          <cell r="G43" t="str">
            <v>sa</v>
          </cell>
          <cell r="H43">
            <v>12.120000000000001</v>
          </cell>
        </row>
        <row r="44">
          <cell r="D44" t="str">
            <v>03.591/1</v>
          </cell>
          <cell r="F44" t="str">
            <v>Mobil kren'in 1 saatlik ücreti</v>
          </cell>
          <cell r="G44" t="str">
            <v>sa</v>
          </cell>
          <cell r="H44">
            <v>46.849999999999994</v>
          </cell>
        </row>
        <row r="45">
          <cell r="D45" t="str">
            <v>04.008</v>
          </cell>
          <cell r="F45" t="str">
            <v>Cement (Type 1)</v>
          </cell>
          <cell r="G45" t="str">
            <v>t</v>
          </cell>
          <cell r="H45">
            <v>132.97999999999999</v>
          </cell>
        </row>
        <row r="46">
          <cell r="D46" t="str">
            <v>B-08.D/1</v>
          </cell>
          <cell r="F46" t="str">
            <v>İşyerinde çimento hazırlanması</v>
          </cell>
          <cell r="G46" t="str">
            <v>t</v>
          </cell>
          <cell r="H46">
            <v>107.8</v>
          </cell>
        </row>
        <row r="47">
          <cell r="D47" t="str">
            <v>B-08.D/3</v>
          </cell>
          <cell r="F47" t="str">
            <v>Barajlarda stabilize yol için kum çakıl hazırlanması</v>
          </cell>
          <cell r="G47" t="str">
            <v>m³</v>
          </cell>
          <cell r="H47">
            <v>2.4</v>
          </cell>
        </row>
        <row r="48">
          <cell r="D48" t="str">
            <v>B-08.D/4</v>
          </cell>
          <cell r="F48" t="str">
            <v>Barajlarda filtre için kum çakıl hazırlanması</v>
          </cell>
          <cell r="G48" t="str">
            <v>m³</v>
          </cell>
          <cell r="H48">
            <v>2.4</v>
          </cell>
        </row>
        <row r="49">
          <cell r="D49" t="str">
            <v>B-08.D/4a</v>
          </cell>
          <cell r="F49" t="str">
            <v>Barajlarda filtre için elenmiş kum çakıl hazırlanması</v>
          </cell>
          <cell r="G49" t="str">
            <v>m³</v>
          </cell>
          <cell r="H49">
            <v>4.5999999999999996</v>
          </cell>
        </row>
        <row r="50">
          <cell r="D50" t="str">
            <v>B-08.001/1</v>
          </cell>
          <cell r="F50" t="str">
            <v>Barajlarda beton için tuvenan olarak kum çakıl hazırlanması</v>
          </cell>
          <cell r="G50" t="str">
            <v>m³</v>
          </cell>
          <cell r="H50">
            <v>2.4</v>
          </cell>
        </row>
        <row r="51">
          <cell r="D51" t="str">
            <v>B-08.002/1</v>
          </cell>
          <cell r="F51" t="str">
            <v>Makina ile kil ve benzeri bağlayıcı malzeme hazırlanması</v>
          </cell>
          <cell r="G51" t="str">
            <v>m³</v>
          </cell>
          <cell r="H51">
            <v>2.0999999999999996</v>
          </cell>
        </row>
        <row r="52">
          <cell r="D52" t="str">
            <v>B-08.009</v>
          </cell>
          <cell r="F52" t="str">
            <v>Kargir, beton ve betonarme için elenmiş kum ve çakıl (granülometrik) hazırlanması</v>
          </cell>
          <cell r="G52" t="str">
            <v>m³</v>
          </cell>
          <cell r="H52">
            <v>6.7999999999999989</v>
          </cell>
        </row>
        <row r="53">
          <cell r="D53" t="str">
            <v>B-08.009/1</v>
          </cell>
          <cell r="F53" t="str">
            <v>Yıkanmış kum ve gravye hazırlanması</v>
          </cell>
          <cell r="G53" t="str">
            <v>m³</v>
          </cell>
          <cell r="H53">
            <v>7.2999999999999989</v>
          </cell>
        </row>
        <row r="54">
          <cell r="D54" t="str">
            <v>B-08.010</v>
          </cell>
          <cell r="F54" t="str">
            <v>Lama demiri hazırlanması</v>
          </cell>
          <cell r="G54" t="str">
            <v>kg</v>
          </cell>
          <cell r="H54">
            <v>3.51490875</v>
          </cell>
        </row>
        <row r="55">
          <cell r="D55" t="str">
            <v>B-08.010/1</v>
          </cell>
          <cell r="F55" t="str">
            <v>Her kütür ve ebatta yuvarlak demir ve her ebatta profil demir hazırlanması</v>
          </cell>
          <cell r="G55" t="str">
            <v>t</v>
          </cell>
          <cell r="H55">
            <v>800</v>
          </cell>
        </row>
        <row r="56">
          <cell r="D56" t="str">
            <v>B-08.019</v>
          </cell>
          <cell r="F56" t="str">
            <v>Profil demir hazırlanması</v>
          </cell>
          <cell r="G56" t="str">
            <v>kg</v>
          </cell>
          <cell r="H56">
            <v>3.6</v>
          </cell>
        </row>
        <row r="57">
          <cell r="D57" t="str">
            <v>B-08.021/1</v>
          </cell>
          <cell r="F57" t="str">
            <v>Ocak taşından konkasörle filtre malzemesi hazırlanması</v>
          </cell>
          <cell r="G57" t="str">
            <v>m³</v>
          </cell>
          <cell r="H57">
            <v>10.200000000000001</v>
          </cell>
        </row>
        <row r="58">
          <cell r="D58" t="str">
            <v>B-08.021/2</v>
          </cell>
          <cell r="F58" t="str">
            <v>Ocak taşından konkasörle beton için kırmataş hazırlanması</v>
          </cell>
          <cell r="G58" t="str">
            <v>m³</v>
          </cell>
          <cell r="H58">
            <v>10.200000000000001</v>
          </cell>
        </row>
        <row r="59">
          <cell r="D59" t="str">
            <v>B-08.021/3</v>
          </cell>
          <cell r="F59" t="str">
            <v>Ocak taşından konkasörle beton için kum hazırlanması</v>
          </cell>
          <cell r="G59" t="str">
            <v>m³</v>
          </cell>
          <cell r="H59">
            <v>12.500000000000002</v>
          </cell>
        </row>
        <row r="60">
          <cell r="D60" t="str">
            <v>B-08.044/1</v>
          </cell>
          <cell r="F60" t="str">
            <v>Ø 15 cm çapında beton büz yapılması</v>
          </cell>
          <cell r="G60" t="str">
            <v>m</v>
          </cell>
          <cell r="H60">
            <v>5.0999999999999996</v>
          </cell>
        </row>
        <row r="61">
          <cell r="D61" t="str">
            <v>B-08.048/1</v>
          </cell>
          <cell r="F61" t="str">
            <v>Ø 20 cm çapında beton büz yapılması</v>
          </cell>
          <cell r="G61" t="str">
            <v>m</v>
          </cell>
          <cell r="H61">
            <v>5.8</v>
          </cell>
        </row>
        <row r="62">
          <cell r="D62" t="str">
            <v>B-08.052/1</v>
          </cell>
          <cell r="F62" t="str">
            <v>Ø 25 cm çapında beton büz yapılması</v>
          </cell>
          <cell r="G62" t="str">
            <v>m</v>
          </cell>
          <cell r="H62">
            <v>6.4999999999999991</v>
          </cell>
        </row>
        <row r="63">
          <cell r="D63" t="str">
            <v>B-08.056/1</v>
          </cell>
          <cell r="F63" t="str">
            <v>Ø 30 cm çapında beton büz yapılması</v>
          </cell>
          <cell r="G63" t="str">
            <v>m</v>
          </cell>
          <cell r="H63">
            <v>8.2999999999999989</v>
          </cell>
        </row>
        <row r="64">
          <cell r="D64" t="str">
            <v>B-08.060/1</v>
          </cell>
          <cell r="F64" t="str">
            <v>Ø 35 cm çapında beton büz yapılması</v>
          </cell>
          <cell r="G64" t="str">
            <v>m</v>
          </cell>
          <cell r="H64">
            <v>9.5</v>
          </cell>
        </row>
        <row r="65">
          <cell r="D65" t="str">
            <v>B-08.064/1</v>
          </cell>
          <cell r="F65" t="str">
            <v>Ø 40 cm çapında beton büz yapılması</v>
          </cell>
          <cell r="G65" t="str">
            <v>m</v>
          </cell>
          <cell r="H65">
            <v>10.7</v>
          </cell>
        </row>
        <row r="66">
          <cell r="D66" t="str">
            <v>B-08.068/1</v>
          </cell>
          <cell r="F66" t="str">
            <v>Ø 50 cm çapında beton büz yapılması</v>
          </cell>
          <cell r="G66" t="str">
            <v>m</v>
          </cell>
          <cell r="H66">
            <v>13.2</v>
          </cell>
        </row>
        <row r="67">
          <cell r="D67" t="str">
            <v>B-08.072/1</v>
          </cell>
          <cell r="F67" t="str">
            <v>Ø 60 cm çapında beton büz yapılması</v>
          </cell>
          <cell r="G67" t="str">
            <v>m</v>
          </cell>
          <cell r="H67">
            <v>17.100000000000001</v>
          </cell>
        </row>
        <row r="68">
          <cell r="D68" t="str">
            <v>B-08.076/1</v>
          </cell>
          <cell r="F68" t="str">
            <v>Ø 80 cm çapında beton büz yapılması</v>
          </cell>
          <cell r="G68" t="str">
            <v>m</v>
          </cell>
          <cell r="H68">
            <v>25.7</v>
          </cell>
        </row>
        <row r="69">
          <cell r="D69" t="str">
            <v>B-08.533</v>
          </cell>
          <cell r="F69" t="str">
            <v>Motorlu tulumba ile su hazırlanması</v>
          </cell>
          <cell r="G69" t="str">
            <v>m³</v>
          </cell>
          <cell r="H69">
            <v>0.3</v>
          </cell>
        </row>
        <row r="70">
          <cell r="D70" t="str">
            <v>B-08.534/a</v>
          </cell>
          <cell r="F70" t="str">
            <v>Motorlu tulumba ile su hazırlanması</v>
          </cell>
          <cell r="G70" t="str">
            <v>m³</v>
          </cell>
          <cell r="H70">
            <v>0.5</v>
          </cell>
        </row>
        <row r="71">
          <cell r="D71" t="str">
            <v>B-10.003/1</v>
          </cell>
          <cell r="F71" t="str">
            <v>200 kg çimento dozlu harç hazırlanması</v>
          </cell>
          <cell r="G71" t="str">
            <v>m³</v>
          </cell>
          <cell r="H71">
            <v>25.2</v>
          </cell>
        </row>
        <row r="72">
          <cell r="D72" t="str">
            <v>B-10.004/1</v>
          </cell>
          <cell r="F72" t="str">
            <v>250 kg çimento dozlu harç hazırlanması</v>
          </cell>
          <cell r="G72" t="str">
            <v>m³</v>
          </cell>
          <cell r="H72">
            <v>25.2</v>
          </cell>
        </row>
        <row r="73">
          <cell r="D73" t="str">
            <v>B-10.005/1</v>
          </cell>
          <cell r="F73" t="str">
            <v>300 kg çimento dozlu harç hazırlanması</v>
          </cell>
          <cell r="G73" t="str">
            <v>m³</v>
          </cell>
          <cell r="H73">
            <v>25.2</v>
          </cell>
        </row>
        <row r="74">
          <cell r="D74" t="str">
            <v>B-10.014/1</v>
          </cell>
          <cell r="F74" t="str">
            <v>500 kg çimento dozlu harç hazırlanması</v>
          </cell>
          <cell r="G74" t="str">
            <v>m³</v>
          </cell>
          <cell r="H74">
            <v>26.3</v>
          </cell>
        </row>
        <row r="75">
          <cell r="D75" t="str">
            <v>B-14.018</v>
          </cell>
          <cell r="F75" t="str">
            <v>Barajlarda mekanik tokmakla seddei dolgu veya baraj dolgusunun sıkıştırılması</v>
          </cell>
          <cell r="G75" t="str">
            <v>m³</v>
          </cell>
          <cell r="H75">
            <v>6.88</v>
          </cell>
        </row>
        <row r="76">
          <cell r="D76" t="str">
            <v>B-14.022/1</v>
          </cell>
          <cell r="F76" t="str">
            <v>Barajlarda ağaç kesilmesi</v>
          </cell>
          <cell r="G76" t="str">
            <v>ad</v>
          </cell>
          <cell r="H76">
            <v>1.73</v>
          </cell>
        </row>
        <row r="77">
          <cell r="D77" t="str">
            <v>B-14.022/2</v>
          </cell>
          <cell r="F77" t="str">
            <v>Barajlarda ağaç kesilmesi</v>
          </cell>
          <cell r="G77" t="str">
            <v>ad</v>
          </cell>
          <cell r="H77">
            <v>3.44</v>
          </cell>
        </row>
        <row r="78">
          <cell r="D78" t="str">
            <v>B-14.022/3</v>
          </cell>
          <cell r="F78" t="str">
            <v>Barajlarda ağaç kesilmesi</v>
          </cell>
          <cell r="G78" t="str">
            <v>ad</v>
          </cell>
          <cell r="H78">
            <v>6.88</v>
          </cell>
        </row>
        <row r="79">
          <cell r="D79" t="str">
            <v>B-14.022/4</v>
          </cell>
          <cell r="F79" t="str">
            <v>Barajlarda ağaç kesilmesi</v>
          </cell>
          <cell r="G79" t="str">
            <v>ad</v>
          </cell>
          <cell r="H79">
            <v>10.31</v>
          </cell>
        </row>
        <row r="80">
          <cell r="D80" t="str">
            <v>B-14.022/5</v>
          </cell>
          <cell r="F80" t="str">
            <v>Barajlarda ağaç kesilmesi</v>
          </cell>
          <cell r="G80" t="str">
            <v>ad</v>
          </cell>
          <cell r="H80">
            <v>13.75</v>
          </cell>
        </row>
        <row r="81">
          <cell r="D81" t="str">
            <v>B-14.022/6</v>
          </cell>
          <cell r="F81" t="str">
            <v>Barajlarda ağaç kesilmesi</v>
          </cell>
          <cell r="G81" t="str">
            <v>ad</v>
          </cell>
          <cell r="H81">
            <v>20.63</v>
          </cell>
        </row>
        <row r="82">
          <cell r="D82" t="str">
            <v>B-14.022/7</v>
          </cell>
          <cell r="F82" t="str">
            <v>Barajlarda ağaç kesilmesi</v>
          </cell>
          <cell r="G82" t="str">
            <v>ad</v>
          </cell>
          <cell r="H82">
            <v>30.94</v>
          </cell>
        </row>
        <row r="83">
          <cell r="D83" t="str">
            <v>B-14.022/8</v>
          </cell>
          <cell r="F83" t="str">
            <v>Barajlarda ağaç kesilmesi</v>
          </cell>
          <cell r="G83" t="str">
            <v>ad</v>
          </cell>
          <cell r="H83">
            <v>41.25</v>
          </cell>
        </row>
        <row r="84">
          <cell r="D84" t="str">
            <v>B-14.022/9</v>
          </cell>
          <cell r="F84" t="str">
            <v>Barajlarda ağaç kesilmesi</v>
          </cell>
          <cell r="G84" t="str">
            <v>ad</v>
          </cell>
          <cell r="H84">
            <v>68.75</v>
          </cell>
        </row>
        <row r="85">
          <cell r="D85" t="str">
            <v>B-14.023/1</v>
          </cell>
          <cell r="F85" t="str">
            <v>Tam ahşap kaplamalı iksa</v>
          </cell>
          <cell r="G85" t="str">
            <v>m²</v>
          </cell>
          <cell r="H85">
            <v>32.300000000000004</v>
          </cell>
        </row>
        <row r="86">
          <cell r="D86" t="str">
            <v>B-14.023/2</v>
          </cell>
          <cell r="F86" t="str">
            <v>Sık ahşap kaplamalı iksa</v>
          </cell>
          <cell r="G86" t="str">
            <v>m²</v>
          </cell>
          <cell r="H86">
            <v>22.6</v>
          </cell>
        </row>
        <row r="87">
          <cell r="D87" t="str">
            <v>B-14.023/3</v>
          </cell>
          <cell r="F87" t="str">
            <v>Aralıklı ahşap kaplamalı iksa</v>
          </cell>
          <cell r="G87" t="str">
            <v>m²</v>
          </cell>
          <cell r="H87">
            <v>16.16</v>
          </cell>
        </row>
        <row r="88">
          <cell r="D88" t="str">
            <v>B-14.D/1</v>
          </cell>
          <cell r="F88" t="str">
            <v>Baraj temeli su boşaltma zammı</v>
          </cell>
          <cell r="G88" t="str">
            <v>m³</v>
          </cell>
          <cell r="H88">
            <v>0.09</v>
          </cell>
        </row>
        <row r="89">
          <cell r="D89" t="str">
            <v>B-14.D/2</v>
          </cell>
        </row>
        <row r="90">
          <cell r="D90" t="str">
            <v>B-14.D/3</v>
          </cell>
        </row>
        <row r="91">
          <cell r="D91" t="str">
            <v>B-14.D/4</v>
          </cell>
        </row>
        <row r="92">
          <cell r="D92" t="str">
            <v>B-14.D/5</v>
          </cell>
        </row>
        <row r="93">
          <cell r="D93" t="str">
            <v>B-14.D/6a</v>
          </cell>
          <cell r="F93" t="str">
            <v>Pompaj yapılması ( 5 PS'lik tulumba )</v>
          </cell>
          <cell r="G93" t="str">
            <v>sa</v>
          </cell>
          <cell r="H93">
            <v>6.15</v>
          </cell>
        </row>
        <row r="94">
          <cell r="D94" t="str">
            <v>B-14.D/6b</v>
          </cell>
          <cell r="F94" t="str">
            <v>Pompaj yapılması ( 20 PS'lik tulumba )</v>
          </cell>
          <cell r="G94" t="str">
            <v>sa</v>
          </cell>
          <cell r="H94">
            <v>12.44</v>
          </cell>
        </row>
        <row r="95">
          <cell r="D95" t="str">
            <v>B-14.D/6c</v>
          </cell>
          <cell r="F95" t="str">
            <v>Pompaj yapılması ( 30 PS'lik tulumba )</v>
          </cell>
          <cell r="G95" t="str">
            <v>sa</v>
          </cell>
          <cell r="H95">
            <v>19.23</v>
          </cell>
        </row>
        <row r="96">
          <cell r="D96" t="str">
            <v>B-14.D/6d</v>
          </cell>
          <cell r="F96" t="str">
            <v>Pompaj yapılması ( 45 PS'lik tulumba )</v>
          </cell>
          <cell r="G96" t="str">
            <v>sa</v>
          </cell>
          <cell r="H96">
            <v>26.54</v>
          </cell>
        </row>
        <row r="97">
          <cell r="D97" t="str">
            <v>B-14.D/6e</v>
          </cell>
          <cell r="F97" t="str">
            <v>Pompaj yapılması ( 60 PS'lik tulumba )</v>
          </cell>
          <cell r="G97" t="str">
            <v>sa</v>
          </cell>
          <cell r="H97">
            <v>32.75</v>
          </cell>
        </row>
        <row r="98">
          <cell r="D98" t="str">
            <v>B-14.D/7a</v>
          </cell>
          <cell r="F98" t="str">
            <v>İdarece yapılacak enjeksiyonların kuruda yapılması için yapılan pompaj esnasında yedekte bekleyen tulumbalar  ( 5 PS'lik tulumba )</v>
          </cell>
          <cell r="G98" t="str">
            <v>sa</v>
          </cell>
          <cell r="H98">
            <v>0.04</v>
          </cell>
        </row>
        <row r="99">
          <cell r="D99" t="str">
            <v>B-14.D/7b</v>
          </cell>
          <cell r="F99" t="str">
            <v>İdarece yapılacak enjeksiyonların kuruda yapılması için yapılan pompaj esnasında yedekte bekleyen tulumbalar  ( 20 PS'lik tulumba )</v>
          </cell>
          <cell r="G99" t="str">
            <v>sa</v>
          </cell>
          <cell r="H99">
            <v>0.16</v>
          </cell>
        </row>
        <row r="100">
          <cell r="D100" t="str">
            <v>B-14.D/7c</v>
          </cell>
          <cell r="F100" t="str">
            <v>İdarece yapılacak enjeksiyonların kuruda yapılması için yapılan pompaj esnasında yedekte bekleyen tulumbalar  ( 30 PS'lik tulumba )</v>
          </cell>
          <cell r="G100" t="str">
            <v>sa</v>
          </cell>
          <cell r="H100">
            <v>0.31</v>
          </cell>
        </row>
        <row r="101">
          <cell r="D101" t="str">
            <v>B-14.D/7d</v>
          </cell>
          <cell r="F101" t="str">
            <v>İdarece yapılacak enjeksiyonların kuruda yapılması için yapılan pompaj esnasında yedekte bekleyen tulumbalar  ( 45 PS'lik tulumba )</v>
          </cell>
          <cell r="G101" t="str">
            <v>sa</v>
          </cell>
          <cell r="H101">
            <v>0.41000000000000003</v>
          </cell>
        </row>
        <row r="102">
          <cell r="D102" t="str">
            <v>B-14.D/7e</v>
          </cell>
          <cell r="F102" t="str">
            <v>İdarece yapılacak enjeksiyonların kuruda yapılması için yapılan pompaj esnasında yedekte bekleyen tulumbalar  ( 60 PS'lik tulumba )</v>
          </cell>
          <cell r="G102" t="str">
            <v>sa</v>
          </cell>
          <cell r="H102">
            <v>0.53</v>
          </cell>
        </row>
        <row r="103">
          <cell r="D103" t="str">
            <v>B-15.040</v>
          </cell>
          <cell r="F103" t="str">
            <v>Barajlarda kayadan gayri zemin ve/veya yumuşka kaya zeminde röpriz yapılması</v>
          </cell>
          <cell r="G103" t="str">
            <v>m³</v>
          </cell>
          <cell r="H103">
            <v>1.1500000000000001</v>
          </cell>
        </row>
        <row r="104">
          <cell r="D104" t="str">
            <v>B-15.041</v>
          </cell>
          <cell r="F104" t="str">
            <v>Barajlarda kaya zeminlerde rörpiz yapılması</v>
          </cell>
          <cell r="G104" t="str">
            <v>m³</v>
          </cell>
          <cell r="H104">
            <v>2.2000000000000002</v>
          </cell>
        </row>
        <row r="105">
          <cell r="D105" t="str">
            <v>B-15.042</v>
          </cell>
          <cell r="F105" t="str">
            <v>Barajlarda kayadan başka heyelan eden her cins zeminin kazılması ve kullanılması</v>
          </cell>
          <cell r="G105" t="str">
            <v>m³</v>
          </cell>
          <cell r="H105">
            <v>1.1500000000000001</v>
          </cell>
        </row>
        <row r="106">
          <cell r="D106" t="str">
            <v>B-15.043</v>
          </cell>
          <cell r="F106" t="str">
            <v>Barajlarda heyelan eden kaya kazılması ve kullanılması</v>
          </cell>
          <cell r="G106" t="str">
            <v>m³</v>
          </cell>
          <cell r="H106">
            <v>2.2000000000000002</v>
          </cell>
        </row>
        <row r="107">
          <cell r="D107" t="str">
            <v>B-15.044</v>
          </cell>
          <cell r="F107" t="str">
            <v>Her nevi zeminde tesviye ve ince reglaj yapılması (yolda)</v>
          </cell>
          <cell r="G107" t="str">
            <v>km</v>
          </cell>
          <cell r="H107">
            <v>1848.85</v>
          </cell>
        </row>
        <row r="108">
          <cell r="D108" t="str">
            <v>B-15.052/A</v>
          </cell>
          <cell r="F108" t="str">
            <v>Barajlarda titreşimli silindirle sedde, dolgu veya baraj dolgusunun sıkıştırılması (baraj tipi titreşimli silindir ile)</v>
          </cell>
          <cell r="G108" t="str">
            <v>sa</v>
          </cell>
          <cell r="H108">
            <v>54.390000000000008</v>
          </cell>
        </row>
        <row r="109">
          <cell r="D109" t="str">
            <v>B-15.052/B</v>
          </cell>
          <cell r="F109" t="str">
            <v>Titreşimli silindirle baraj dolgusunun sıkıştırılması</v>
          </cell>
          <cell r="G109" t="str">
            <v>sa</v>
          </cell>
          <cell r="H109">
            <v>89.929999999999993</v>
          </cell>
        </row>
        <row r="110">
          <cell r="D110" t="str">
            <v>B-15.054</v>
          </cell>
          <cell r="F110" t="str">
            <v>Barajlarda keçiayağı silindirle sedde, dolgu veya baraj dolgusunun sıkıştırılması</v>
          </cell>
          <cell r="G110" t="str">
            <v>sa</v>
          </cell>
          <cell r="H110">
            <v>57.06</v>
          </cell>
        </row>
        <row r="111">
          <cell r="D111" t="str">
            <v>B-15.058</v>
          </cell>
          <cell r="F111" t="str">
            <v>Barajlarda lastik tekerlekli silindir veya paletli traktörle dolgu, sedde veya baraj dolgusunun sıkıştırılması (baraj tipi silindir)</v>
          </cell>
          <cell r="G111" t="str">
            <v>sa</v>
          </cell>
          <cell r="H111">
            <v>47.69</v>
          </cell>
        </row>
        <row r="112">
          <cell r="D112" t="str">
            <v>B-15.058/A</v>
          </cell>
          <cell r="F112" t="str">
            <v>Barajlarda malzemenin harrow diski ile karıştırılması</v>
          </cell>
          <cell r="G112" t="str">
            <v>m³</v>
          </cell>
          <cell r="H112">
            <v>25.189999999999998</v>
          </cell>
        </row>
        <row r="113">
          <cell r="D113" t="str">
            <v>B-15.301</v>
          </cell>
          <cell r="F113" t="str">
            <v>Kaya ve batak zeminler hariç her cins ve klasta zeminlerin kazılması ve depoya konulması</v>
          </cell>
          <cell r="G113" t="str">
            <v>m³</v>
          </cell>
          <cell r="H113">
            <v>1.25</v>
          </cell>
        </row>
        <row r="114">
          <cell r="D114" t="str">
            <v>B-15.302</v>
          </cell>
          <cell r="F114" t="str">
            <v>Ariyette kaya ve batak zem. hariç  her cins ve klas. zem. Kaz. ve baraj dol. Konması</v>
          </cell>
          <cell r="G114" t="str">
            <v>m³</v>
          </cell>
          <cell r="H114">
            <v>2.0100000000000002</v>
          </cell>
        </row>
        <row r="115">
          <cell r="D115" t="str">
            <v>B-15.304</v>
          </cell>
          <cell r="F115" t="str">
            <v>Barajlarda kaya ve batak zeminler hariç her cins ve klasta zemin kazılması ve yolda dolguya konulması</v>
          </cell>
          <cell r="G115" t="str">
            <v>m³</v>
          </cell>
          <cell r="H115">
            <v>1.1399999999999999</v>
          </cell>
        </row>
        <row r="116">
          <cell r="D116" t="str">
            <v>B-15.305</v>
          </cell>
          <cell r="F116" t="str">
            <v>Her cins zeminde sadece sedde ve yol altında sandık açılması</v>
          </cell>
          <cell r="G116" t="str">
            <v>m³</v>
          </cell>
          <cell r="H116">
            <v>0.68</v>
          </cell>
        </row>
        <row r="117">
          <cell r="D117" t="str">
            <v>B-15.306</v>
          </cell>
          <cell r="F117" t="str">
            <v>Barajlarda yumuşak kaya zemin kazılması, depoya konulması</v>
          </cell>
          <cell r="G117" t="str">
            <v>m³</v>
          </cell>
          <cell r="H117">
            <v>4.5599999999999996</v>
          </cell>
        </row>
        <row r="118">
          <cell r="D118" t="str">
            <v>B-15.306/a</v>
          </cell>
          <cell r="F118" t="str">
            <v>Barajlarda batak zeminlerin kazılması ve depoya konulması</v>
          </cell>
          <cell r="G118" t="str">
            <v>m³</v>
          </cell>
          <cell r="H118">
            <v>2.5599999999999996</v>
          </cell>
        </row>
        <row r="119">
          <cell r="D119" t="str">
            <v>B-15.307</v>
          </cell>
          <cell r="F119" t="str">
            <v>Barajlarda kazılardan gelen yumuşak kaya malzemesi ile dolgu yapılması</v>
          </cell>
          <cell r="G119" t="str">
            <v>m³</v>
          </cell>
          <cell r="H119">
            <v>0.7400000000000001</v>
          </cell>
        </row>
        <row r="120">
          <cell r="D120" t="str">
            <v>B-15.308</v>
          </cell>
          <cell r="F120" t="str">
            <v>Barajlarda malzeme ariyet sahalarında yumuşak kaya kazılması ve baraj dolgusuna konulması</v>
          </cell>
          <cell r="G120" t="str">
            <v>m³</v>
          </cell>
          <cell r="H120">
            <v>4.9799999999999995</v>
          </cell>
        </row>
        <row r="121">
          <cell r="D121" t="str">
            <v>B-15.309</v>
          </cell>
          <cell r="F121" t="str">
            <v>Barajlarda yumuşak kaya ve batak zemin kazılması ve yolda dolguya konulması</v>
          </cell>
          <cell r="G121" t="str">
            <v>m³</v>
          </cell>
          <cell r="H121">
            <v>3.13</v>
          </cell>
        </row>
        <row r="122">
          <cell r="D122" t="str">
            <v>B-15.310</v>
          </cell>
          <cell r="F122" t="str">
            <v>Barajlarda kaya kazılması, dolgu ve/veya depoya konulması</v>
          </cell>
          <cell r="G122" t="str">
            <v>m³</v>
          </cell>
          <cell r="H122">
            <v>8.34</v>
          </cell>
        </row>
        <row r="123">
          <cell r="D123" t="str">
            <v>B-15.310/1</v>
          </cell>
          <cell r="F123" t="str">
            <v>Agrega için taş hazırlanması</v>
          </cell>
          <cell r="G123" t="str">
            <v>m³</v>
          </cell>
          <cell r="H123">
            <v>8.14</v>
          </cell>
        </row>
        <row r="124">
          <cell r="D124" t="str">
            <v>B-15.311</v>
          </cell>
          <cell r="F124" t="str">
            <v>Barajlarda kazılardan kaya malzemesi ile dolgu, sedde ve/veya baraj dolgusu yapılması</v>
          </cell>
          <cell r="G124" t="str">
            <v>m³</v>
          </cell>
          <cell r="H124">
            <v>1.1100000000000001</v>
          </cell>
        </row>
        <row r="125">
          <cell r="D125" t="str">
            <v>B-15.312</v>
          </cell>
          <cell r="F125" t="str">
            <v>Ariyet sahalarında kaya kazılması ve baraj dolgusuna konulması</v>
          </cell>
          <cell r="G125" t="str">
            <v>m³</v>
          </cell>
          <cell r="H125">
            <v>8.23</v>
          </cell>
        </row>
        <row r="126">
          <cell r="D126" t="str">
            <v>B-15.313</v>
          </cell>
          <cell r="F126" t="str">
            <v>Barajlarda kaya kazılması ve yolda dolguya konulması</v>
          </cell>
          <cell r="G126" t="str">
            <v>m³</v>
          </cell>
          <cell r="H126">
            <v>9.6300000000000008</v>
          </cell>
        </row>
        <row r="127">
          <cell r="D127" t="str">
            <v>B-15.321</v>
          </cell>
          <cell r="F127" t="str">
            <v>Baraj dolgusunun sulanması (keçiayağı ile sıkıştırılan dolgular)</v>
          </cell>
          <cell r="G127" t="str">
            <v>m³</v>
          </cell>
          <cell r="H127">
            <v>2.04</v>
          </cell>
        </row>
        <row r="128">
          <cell r="D128" t="str">
            <v>B-15.322</v>
          </cell>
          <cell r="F128" t="str">
            <v>Baraj dolgusunun sulanması (kaya dolgu ve keçiayağı ile sıkış. dolgular hariç)</v>
          </cell>
          <cell r="G128" t="str">
            <v>m³</v>
          </cell>
          <cell r="H128">
            <v>1.33</v>
          </cell>
        </row>
        <row r="129">
          <cell r="D129" t="str">
            <v>B-15.323</v>
          </cell>
          <cell r="F129" t="str">
            <v>Barajlarda kaya dolgunun tazyikli su ile yıkanması</v>
          </cell>
          <cell r="G129" t="str">
            <v>m³</v>
          </cell>
          <cell r="H129">
            <v>0.98</v>
          </cell>
        </row>
        <row r="130">
          <cell r="D130" t="str">
            <v>B-15.326</v>
          </cell>
          <cell r="F130" t="str">
            <v>Barajlarda kayadan gayrı zeminde kaplama betonu altı hazırlanması</v>
          </cell>
          <cell r="G130" t="str">
            <v>m²</v>
          </cell>
          <cell r="H130">
            <v>2.3899999999999997</v>
          </cell>
        </row>
        <row r="131">
          <cell r="D131" t="str">
            <v>B-15.327</v>
          </cell>
          <cell r="F131" t="str">
            <v>Barajlarda her çeşit kayalık zeminde kaplama betonu altı hazırlanması</v>
          </cell>
          <cell r="G131" t="str">
            <v>m²</v>
          </cell>
          <cell r="H131">
            <v>3.2</v>
          </cell>
        </row>
        <row r="132">
          <cell r="D132" t="str">
            <v>B-15.330</v>
          </cell>
          <cell r="F132" t="str">
            <v>Baraj temeli kazısı ve dolguya hazırlanması</v>
          </cell>
          <cell r="G132" t="str">
            <v>m³</v>
          </cell>
          <cell r="H132" t="str">
            <v>---------</v>
          </cell>
        </row>
        <row r="133">
          <cell r="D133" t="str">
            <v>B-15.330/1</v>
          </cell>
          <cell r="F133" t="str">
            <v>Baraj temelinin dolguya hazırlanması</v>
          </cell>
          <cell r="G133" t="str">
            <v>m³</v>
          </cell>
          <cell r="H133">
            <v>1.24</v>
          </cell>
        </row>
        <row r="134">
          <cell r="D134" t="str">
            <v>B-15.330/2</v>
          </cell>
          <cell r="F134" t="str">
            <v>Kıl dolgu altında kalan kaya temellerin dolguya hazırlanması</v>
          </cell>
          <cell r="G134" t="str">
            <v>m³</v>
          </cell>
          <cell r="H134">
            <v>2.5300000000000002</v>
          </cell>
        </row>
        <row r="135">
          <cell r="D135" t="str">
            <v>B-15.342</v>
          </cell>
          <cell r="F135" t="str">
            <v>Barajlarda filtre malzeme konulması (tuvenan)</v>
          </cell>
          <cell r="G135" t="str">
            <v>m³</v>
          </cell>
          <cell r="H135">
            <v>1.9</v>
          </cell>
        </row>
        <row r="136">
          <cell r="D136" t="str">
            <v>B-15.343</v>
          </cell>
          <cell r="F136" t="str">
            <v>Barajlarda filtre malzeme konulması (elenmiş)</v>
          </cell>
          <cell r="G136" t="str">
            <v>m³</v>
          </cell>
          <cell r="H136">
            <v>8.09</v>
          </cell>
        </row>
        <row r="137">
          <cell r="D137" t="str">
            <v>B-15.344</v>
          </cell>
          <cell r="F137" t="str">
            <v>Barajlarda filtre malzeme yıkanması</v>
          </cell>
          <cell r="G137" t="str">
            <v>m³</v>
          </cell>
          <cell r="H137">
            <v>0.58000000000000007</v>
          </cell>
        </row>
        <row r="138">
          <cell r="D138" t="str">
            <v>B-15.344/1</v>
          </cell>
          <cell r="F138" t="str">
            <v>Barajlarda kum ve gravye (çakıl) yıkanması (filtre malzemesi hariç)</v>
          </cell>
          <cell r="G138" t="str">
            <v>m³</v>
          </cell>
          <cell r="H138">
            <v>0.58000000000000007</v>
          </cell>
        </row>
        <row r="139">
          <cell r="D139" t="str">
            <v>B-15.345</v>
          </cell>
          <cell r="F139" t="str">
            <v>Barajlarda filtre malzemesinde elek artığı malzeme bedeli</v>
          </cell>
          <cell r="G139" t="str">
            <v>m³</v>
          </cell>
          <cell r="H139">
            <v>1.1500000000000001</v>
          </cell>
        </row>
        <row r="140">
          <cell r="D140" t="str">
            <v>B-15.346</v>
          </cell>
          <cell r="F140" t="str">
            <v>Barajlarda konkasör kumu ve kırmataş ile filtre malzemesi konulması</v>
          </cell>
          <cell r="G140" t="str">
            <v>m³</v>
          </cell>
          <cell r="H140">
            <v>14.93</v>
          </cell>
        </row>
        <row r="141">
          <cell r="D141" t="str">
            <v>B-15.348</v>
          </cell>
          <cell r="F141" t="str">
            <v>Barajlarda ocaktan veya ariyetten elde edilen kaya ile riprap yapılması</v>
          </cell>
          <cell r="G141" t="str">
            <v>m³</v>
          </cell>
          <cell r="H141">
            <v>12.260000000000002</v>
          </cell>
        </row>
        <row r="142">
          <cell r="D142" t="str">
            <v>B-15.349</v>
          </cell>
          <cell r="F142" t="str">
            <v>Barajlarda kazılardan elde edilen kaya ile riprap yapılması</v>
          </cell>
          <cell r="G142" t="str">
            <v>m³</v>
          </cell>
          <cell r="H142">
            <v>5.15</v>
          </cell>
        </row>
        <row r="143">
          <cell r="D143" t="str">
            <v>B-15.D/1</v>
          </cell>
          <cell r="F143" t="str">
            <v>Batardolar için kıl</v>
          </cell>
          <cell r="G143" t="str">
            <v>m³</v>
          </cell>
          <cell r="H143">
            <v>4.3499999999999996</v>
          </cell>
        </row>
        <row r="144">
          <cell r="D144" t="str">
            <v>B-15.D/2</v>
          </cell>
          <cell r="F144" t="str">
            <v>Barajlarda kum ve/veya çakıl serilmesi  (elenmiş malzeme ile)</v>
          </cell>
          <cell r="G144" t="str">
            <v>m³</v>
          </cell>
          <cell r="H144">
            <v>13.66</v>
          </cell>
        </row>
        <row r="145">
          <cell r="D145" t="str">
            <v>B-15.360</v>
          </cell>
          <cell r="F145" t="str">
            <v>5 m derinliğe kadar kayadan gayri her cins ve klastaki zeminde veya dolguda tecrübe çukuru açılması</v>
          </cell>
          <cell r="G145" t="str">
            <v>m³</v>
          </cell>
          <cell r="H145">
            <v>11.58</v>
          </cell>
        </row>
        <row r="146">
          <cell r="D146" t="str">
            <v>B-15.361</v>
          </cell>
          <cell r="F146" t="str">
            <v>5-10 m derinliğe kadar kayadan gayri her cins ve klastaki zeminde veya dolguda tecrübe çukuru açılması</v>
          </cell>
          <cell r="G146" t="str">
            <v>m³</v>
          </cell>
          <cell r="H146">
            <v>14.48</v>
          </cell>
        </row>
        <row r="147">
          <cell r="D147" t="str">
            <v>B-15.362</v>
          </cell>
          <cell r="F147" t="str">
            <v>5 m derinliğe kadar her cins kayada tecrübe çukuru açılması</v>
          </cell>
          <cell r="G147" t="str">
            <v>m³</v>
          </cell>
          <cell r="H147">
            <v>29.28</v>
          </cell>
        </row>
        <row r="148">
          <cell r="D148" t="str">
            <v>B-15.363</v>
          </cell>
          <cell r="F148" t="str">
            <v>5-10m derinliğe kadar her cins kayada tecrübe çukuru açılması</v>
          </cell>
          <cell r="G148" t="str">
            <v>m³</v>
          </cell>
          <cell r="H148">
            <v>36.6</v>
          </cell>
        </row>
        <row r="149">
          <cell r="D149" t="str">
            <v>B-15.370</v>
          </cell>
          <cell r="F149" t="str">
            <v>Her cins kayalık zeminde su içinde yapılan kazılarda müşkilat zammı (yumuşak kaya ve kayadan yagri her türlü zemin hariç)</v>
          </cell>
          <cell r="G149" t="str">
            <v>m³</v>
          </cell>
          <cell r="H149">
            <v>0.63</v>
          </cell>
        </row>
        <row r="150">
          <cell r="D150" t="str">
            <v>B-15.380</v>
          </cell>
          <cell r="F150" t="str">
            <v>Kayadan gayri zemin şevlerinin ve taş dolgu şevlerinin düzeltilmesi</v>
          </cell>
          <cell r="G150" t="str">
            <v>m²</v>
          </cell>
          <cell r="H150">
            <v>0.86</v>
          </cell>
        </row>
        <row r="151">
          <cell r="D151" t="str">
            <v>B-15.381</v>
          </cell>
          <cell r="F151" t="str">
            <v>Kayalı zeminde şev düzeltilmesi</v>
          </cell>
          <cell r="G151" t="str">
            <v>m²</v>
          </cell>
          <cell r="H151">
            <v>3.44</v>
          </cell>
        </row>
        <row r="152">
          <cell r="D152" t="str">
            <v>B-15.381/A</v>
          </cell>
          <cell r="F152" t="str">
            <v>Kayalık zeminlerde önceden ayırma (prespliting) kazı metoduyla şev elde edilmesi</v>
          </cell>
          <cell r="G152" t="str">
            <v>m²</v>
          </cell>
          <cell r="H152">
            <v>14.28</v>
          </cell>
        </row>
        <row r="153">
          <cell r="D153" t="str">
            <v>B-16.501</v>
          </cell>
          <cell r="F153" t="str">
            <v>Barajlarda her türlü inşaat aksamının bünyesine giren çimentonun bedeli</v>
          </cell>
          <cell r="G153" t="str">
            <v>t</v>
          </cell>
          <cell r="H153">
            <v>132.97999999999999</v>
          </cell>
        </row>
        <row r="154">
          <cell r="D154" t="str">
            <v>B-16.502</v>
          </cell>
          <cell r="F154" t="str">
            <v>Kum ve gravye kullanılarak betoniyerle karıştırılan beton</v>
          </cell>
          <cell r="G154" t="str">
            <v>m³</v>
          </cell>
          <cell r="H154">
            <v>67.23</v>
          </cell>
        </row>
        <row r="155">
          <cell r="D155" t="str">
            <v>B-16.503</v>
          </cell>
          <cell r="F155" t="str">
            <v>Betoniyerle karıştırılan ve vibratörle dövülen betonarme betonu</v>
          </cell>
          <cell r="G155" t="str">
            <v>m³</v>
          </cell>
          <cell r="H155">
            <v>73.38000000000001</v>
          </cell>
        </row>
        <row r="156">
          <cell r="D156" t="str">
            <v>B-16.504</v>
          </cell>
          <cell r="F156" t="str">
            <v>Barajlarda idarece istenilen dozda kum ve kırmataş kullanılarak betoniyerle karıştırılan ve vibratörle dövülen beton</v>
          </cell>
          <cell r="G156" t="str">
            <v>m³</v>
          </cell>
          <cell r="H156">
            <v>70.410000000000011</v>
          </cell>
        </row>
        <row r="157">
          <cell r="D157" t="str">
            <v>B-16.505</v>
          </cell>
          <cell r="F157" t="str">
            <v>Barajlarda idarece istenilen dozda kum ve kırmataş kullanılarak betoniyerle karıştırılan ve vibratörle dövülen betonarme betonu</v>
          </cell>
          <cell r="G157" t="str">
            <v>m³</v>
          </cell>
          <cell r="H157">
            <v>76.53</v>
          </cell>
        </row>
        <row r="158">
          <cell r="D158" t="str">
            <v>B-16.506</v>
          </cell>
          <cell r="F158" t="str">
            <v>Konkasör kumu ve kırmataş kullanılarak yapılan beton</v>
          </cell>
          <cell r="G158" t="str">
            <v>m³</v>
          </cell>
          <cell r="H158">
            <v>73.98</v>
          </cell>
        </row>
        <row r="159">
          <cell r="D159" t="str">
            <v>B-16.507</v>
          </cell>
          <cell r="F159" t="str">
            <v>Barajlarda idarece istenilen dozda konkasör kumu ve kırmataş kullanılarak betoniyerle karıştırılan ve vibratörle dövülen betonarme betonu</v>
          </cell>
          <cell r="G159" t="str">
            <v>m³</v>
          </cell>
          <cell r="H159">
            <v>80.09</v>
          </cell>
        </row>
        <row r="160">
          <cell r="D160" t="str">
            <v>B-16.508</v>
          </cell>
          <cell r="F160" t="str">
            <v>Kum ve gravye kullanılarak yapılan, beton tulumbası ile dökülen beton</v>
          </cell>
          <cell r="G160" t="str">
            <v>m³</v>
          </cell>
          <cell r="H160">
            <v>64.53</v>
          </cell>
        </row>
        <row r="161">
          <cell r="D161" t="str">
            <v>B-16.509</v>
          </cell>
          <cell r="F161" t="str">
            <v>Kum ve gravye kullanılarak yapılan, beton tulumbası ile dökülen B.A. betonu</v>
          </cell>
          <cell r="G161" t="str">
            <v>m³</v>
          </cell>
          <cell r="H161">
            <v>70.680000000000007</v>
          </cell>
        </row>
        <row r="162">
          <cell r="D162" t="str">
            <v>B-16.510</v>
          </cell>
          <cell r="F162" t="str">
            <v>Barajlarda idarece istenilen dozda kum ve kırmataş kullanılarak betoniyerle karıştırılan, beton tulumbası ile dökülen ve vibratörle dövülen beton</v>
          </cell>
          <cell r="G162" t="str">
            <v>m³</v>
          </cell>
          <cell r="H162">
            <v>67.710000000000008</v>
          </cell>
        </row>
        <row r="163">
          <cell r="D163" t="str">
            <v>B-16.511</v>
          </cell>
          <cell r="F163" t="str">
            <v>Barajlarda idarece istenilen dozda kum ve kırmataş kullanılarak betoniyerle karıştırılan, beton tulumbası ile dökülen ve vibratörle dövülen betonarme betonu</v>
          </cell>
          <cell r="G163" t="str">
            <v>m³</v>
          </cell>
          <cell r="H163">
            <v>73.83</v>
          </cell>
        </row>
        <row r="164">
          <cell r="D164" t="str">
            <v>B-16.512</v>
          </cell>
          <cell r="F164" t="str">
            <v>Barajlarda idarece istenilen dozda konkasör kumu ve kırmataş kullanılarak betoniyerle karıştırılan, beton tulumbası ile dökülen ve vibratörle dövülen beton</v>
          </cell>
          <cell r="G164" t="str">
            <v>m³</v>
          </cell>
          <cell r="H164">
            <v>71.28</v>
          </cell>
        </row>
        <row r="165">
          <cell r="D165" t="str">
            <v>B-16.513</v>
          </cell>
          <cell r="F165" t="str">
            <v>Barajlarda idarece istenilen dozda konkasör kumu ve kırmataş kullanılarak betoniyerle karıştırılan, beton tulumbası ile dökülen ve vibratörle dövülen betonarme betonu</v>
          </cell>
          <cell r="G165" t="str">
            <v>m³</v>
          </cell>
          <cell r="H165">
            <v>77.390000000000015</v>
          </cell>
        </row>
        <row r="166">
          <cell r="D166" t="str">
            <v>B-16.531</v>
          </cell>
          <cell r="F166" t="str">
            <v>Kum ve gravye kullanılarak betoniyerle karıştırılan tünel betonu</v>
          </cell>
          <cell r="G166" t="str">
            <v>m³</v>
          </cell>
          <cell r="H166">
            <v>84.76</v>
          </cell>
        </row>
        <row r="167">
          <cell r="D167" t="str">
            <v>B-16.532</v>
          </cell>
          <cell r="F167" t="str">
            <v>Kum ve garvye kullanılarak yapılan tünel B.A. betonu</v>
          </cell>
          <cell r="G167" t="str">
            <v>m³</v>
          </cell>
          <cell r="H167">
            <v>88.04</v>
          </cell>
        </row>
        <row r="168">
          <cell r="D168" t="str">
            <v>B-16.533</v>
          </cell>
          <cell r="F168" t="str">
            <v>Barajlarda idarece istenilen dozda kum ve kırmataş kullanılarak betoniyerle karıştırılan vibratörle dövülen tünel betonu</v>
          </cell>
          <cell r="G168" t="str">
            <v>m³</v>
          </cell>
          <cell r="H168">
            <v>87.95</v>
          </cell>
        </row>
        <row r="169">
          <cell r="D169" t="str">
            <v>B-16.534</v>
          </cell>
          <cell r="F169" t="str">
            <v>Barajlarda idarece istenilen dozda kum ve kırmataş kullanılarak betoniyerle karıştırılan vibratörle dövülen tünel betonarme betonu</v>
          </cell>
          <cell r="G169" t="str">
            <v>m³</v>
          </cell>
          <cell r="H169">
            <v>91.190000000000012</v>
          </cell>
        </row>
        <row r="170">
          <cell r="D170" t="str">
            <v>B-16.535</v>
          </cell>
          <cell r="F170" t="str">
            <v>Barajlarda idarece istenilen dozda konkasör kumu ve kırmataş kullanılarak betoniyerle karıştırılan vibratörle dövülen tünel betonu</v>
          </cell>
          <cell r="G170" t="str">
            <v>m³</v>
          </cell>
          <cell r="H170">
            <v>91.51</v>
          </cell>
        </row>
        <row r="171">
          <cell r="D171" t="str">
            <v>B-16.536</v>
          </cell>
          <cell r="F171" t="str">
            <v>Barajlarda idarece istenilen dozda konkasör kumu ve kırmataş kullanılarak betoniyerle karıştırılan vibratörle dövülen tünel betonarme betonu</v>
          </cell>
          <cell r="G171" t="str">
            <v>m³</v>
          </cell>
          <cell r="H171">
            <v>94.750000000000014</v>
          </cell>
        </row>
        <row r="172">
          <cell r="D172" t="str">
            <v>B-16.537</v>
          </cell>
          <cell r="F172" t="str">
            <v>Barajlarda idarece istenilen dozda kum ve gravye kullanılarak betoniyerle karıştırılan, beton tulumbası ile dökülen ve vibratörle dövülen tünel betonu</v>
          </cell>
          <cell r="G172" t="str">
            <v>m³</v>
          </cell>
          <cell r="H172">
            <v>81.53</v>
          </cell>
        </row>
        <row r="173">
          <cell r="D173" t="str">
            <v>B-16.538</v>
          </cell>
          <cell r="F173" t="str">
            <v>Kum ve gravye kullanılarak yapılan, beton tulumbası ile dökülen B.A.  betonu</v>
          </cell>
          <cell r="G173" t="str">
            <v>m³</v>
          </cell>
          <cell r="H173">
            <v>84.800000000000011</v>
          </cell>
        </row>
        <row r="174">
          <cell r="D174" t="str">
            <v>B-16.539</v>
          </cell>
          <cell r="F174" t="str">
            <v>Barajlarda idarece istenilen dozda kum ve kırmataş kullanılarak betoniyerle karıştırılan, beton tulumbası ile dökülen ve vibratörle dövülen tünel betonu</v>
          </cell>
          <cell r="G174" t="str">
            <v>m³</v>
          </cell>
          <cell r="H174">
            <v>84.71</v>
          </cell>
        </row>
        <row r="175">
          <cell r="D175" t="str">
            <v>B-16.540</v>
          </cell>
          <cell r="F175" t="str">
            <v>Barajlarda idarece istenilen dozda kum ve kırmataş kullanılarak betoniyerle karıştırılan, beton tulumbası ile dökülen ve vibratörle dövülen tünel betonarme betonu</v>
          </cell>
          <cell r="G175" t="str">
            <v>m³</v>
          </cell>
          <cell r="H175">
            <v>87.95</v>
          </cell>
        </row>
        <row r="176">
          <cell r="D176" t="str">
            <v>B-16.541</v>
          </cell>
          <cell r="F176" t="str">
            <v>Barajlarda idarece istenilen dozda konkasör kumu ve kırmataş kullanılarak betoniyerle karıştırılan, beton tulumbası ile dökülen ve vibratörle dövülen tünel betonu</v>
          </cell>
          <cell r="G176" t="str">
            <v>m³</v>
          </cell>
          <cell r="H176">
            <v>88.279999999999987</v>
          </cell>
        </row>
        <row r="177">
          <cell r="D177" t="str">
            <v>B-16.542</v>
          </cell>
          <cell r="F177" t="str">
            <v>Barajlarda idarece istenilen dozda konkasör kumu ve kırmataş kullanılarak betoniyerle karıştırılan, beton tulumbası ile dökülen ve vibratörle dövülen tünel betonarme betonu</v>
          </cell>
          <cell r="G177" t="str">
            <v>m³</v>
          </cell>
          <cell r="H177">
            <v>91.509900000000002</v>
          </cell>
        </row>
        <row r="178">
          <cell r="D178" t="str">
            <v>B-16.576/1</v>
          </cell>
          <cell r="F178" t="str">
            <v>Barajlarda santral binasının her yerinde kullanılan, idarece istenilen dozda kum ve gravye kullanılarak betoniyerle karıştırılan, vibratörle sıkıştırılan her cins beton</v>
          </cell>
          <cell r="G178" t="str">
            <v>m³</v>
          </cell>
          <cell r="H178">
            <v>81.81</v>
          </cell>
        </row>
        <row r="179">
          <cell r="D179" t="str">
            <v>B-16.576/3</v>
          </cell>
          <cell r="F179" t="str">
            <v>Santral bina. kum ve gravye kullanılarak yapılan, beton tulumbası ile dök. beton</v>
          </cell>
          <cell r="G179" t="str">
            <v>m³</v>
          </cell>
          <cell r="H179">
            <v>79.110000000000014</v>
          </cell>
        </row>
        <row r="180">
          <cell r="D180" t="str">
            <v>B-16.577/1</v>
          </cell>
          <cell r="F180" t="str">
            <v>Barajlarda santral binasının her yerinde kullanılan, idarece istenilen dozda kum ve kırmataş kullanılarak betoniyerle karıştırılan, vibratörle sıkıştırılan her cins beton</v>
          </cell>
          <cell r="G180" t="str">
            <v>m³</v>
          </cell>
          <cell r="H180">
            <v>84.96</v>
          </cell>
        </row>
        <row r="181">
          <cell r="D181" t="str">
            <v>B-16.577/3</v>
          </cell>
          <cell r="F181" t="str">
            <v>Barajlarda santral binasının her yerinde kullanılan, idarece isteni- len dozda kum ve kırmataş kullanılarak betoniyerle karıştırılan, beton tulumbası ile dökülen vibratörle sıkıştırılan her cins beton</v>
          </cell>
          <cell r="G181" t="str">
            <v>m³</v>
          </cell>
          <cell r="H181">
            <v>82.259999999999991</v>
          </cell>
        </row>
        <row r="182">
          <cell r="D182" t="str">
            <v>B-16.578/1</v>
          </cell>
          <cell r="F182" t="str">
            <v>Barajlarda santral binasının her yerinde kullanılan, idarece istenilen dozda konkasör kumu ve kırmataş kullanılarak betoniyerle karıştırılan, vibratörle sıkıştırılan her cins beton</v>
          </cell>
          <cell r="G182" t="str">
            <v>m³</v>
          </cell>
          <cell r="H182">
            <v>88.53</v>
          </cell>
        </row>
        <row r="183">
          <cell r="D183" t="str">
            <v>B-16.578/3</v>
          </cell>
          <cell r="F183" t="str">
            <v>Barajlarda santral binasının her yerinde kullanılan, idarece isteni- len dozda konkasör kumu ve kırmataş kullanılarak betoniyerle karıştırılan, beton tulumbası ile dökülen vibratörle sıkıştırılan her cins beton</v>
          </cell>
          <cell r="G183" t="str">
            <v>m³</v>
          </cell>
          <cell r="H183">
            <v>85.83</v>
          </cell>
        </row>
        <row r="184">
          <cell r="D184" t="str">
            <v>B-16.581/1</v>
          </cell>
          <cell r="F184" t="str">
            <v>Yer altında püskürtme betonu (shotcrete) yapılması</v>
          </cell>
          <cell r="G184" t="str">
            <v>t</v>
          </cell>
          <cell r="H184">
            <v>95.660000000000011</v>
          </cell>
        </row>
        <row r="185">
          <cell r="D185" t="str">
            <v>B-16.582/1</v>
          </cell>
          <cell r="F185" t="str">
            <v>Açıkta betonu (shotcrete) yapılması</v>
          </cell>
          <cell r="G185" t="str">
            <v>t</v>
          </cell>
          <cell r="H185">
            <v>57.53</v>
          </cell>
        </row>
        <row r="186">
          <cell r="D186" t="str">
            <v>B-17.084</v>
          </cell>
          <cell r="F186" t="str">
            <v>Duvar arka ve üstlerinin ocak moloz taşıyla istifliyerek doldurulması</v>
          </cell>
          <cell r="G186" t="str">
            <v>m³</v>
          </cell>
          <cell r="H186">
            <v>38.61</v>
          </cell>
        </row>
        <row r="187">
          <cell r="D187" t="str">
            <v>B-17.085</v>
          </cell>
          <cell r="F187" t="str">
            <v>Duvar arka ve üstlerinin kazı ve tünelden çıkan moloz taşıyla istifliyerek doldurulması</v>
          </cell>
          <cell r="G187" t="str">
            <v>m³</v>
          </cell>
          <cell r="H187">
            <v>31.629999999999995</v>
          </cell>
        </row>
        <row r="188">
          <cell r="D188" t="str">
            <v>B-17.086</v>
          </cell>
          <cell r="F188" t="str">
            <v>Duvar arka ve üstlerinin toplama  moloz taşıyla istifliyerek doldurulması</v>
          </cell>
          <cell r="G188" t="str">
            <v>m²</v>
          </cell>
          <cell r="H188">
            <v>39.74</v>
          </cell>
        </row>
        <row r="189">
          <cell r="D189" t="str">
            <v>B-17.101</v>
          </cell>
          <cell r="F189" t="str">
            <v>20 cm kalınlıkta ocak taşıyla kuru pere</v>
          </cell>
          <cell r="G189" t="str">
            <v>m²</v>
          </cell>
          <cell r="H189">
            <v>19.309999999999999</v>
          </cell>
        </row>
        <row r="190">
          <cell r="D190" t="str">
            <v>B-17.102</v>
          </cell>
          <cell r="F190" t="str">
            <v>20 cm kalınlıkta kazı ve tünelden veya yıkımlardan çıkan veya idarece verilen moloz  taşıyla kuru pere</v>
          </cell>
          <cell r="G190" t="str">
            <v>m²</v>
          </cell>
          <cell r="H190">
            <v>17.73</v>
          </cell>
        </row>
        <row r="191">
          <cell r="D191" t="str">
            <v>B-17.102/1</v>
          </cell>
          <cell r="F191" t="str">
            <v>20 cm kalınlıkta toplama moloz taşıyla kuru pere</v>
          </cell>
          <cell r="G191" t="str">
            <v>m²</v>
          </cell>
          <cell r="H191">
            <v>19.579999999999998</v>
          </cell>
        </row>
        <row r="192">
          <cell r="D192" t="str">
            <v>B-17.102/2</v>
          </cell>
          <cell r="F192" t="str">
            <v>25 cm kalınlıkta ocak moloz taşıyla kuru pere</v>
          </cell>
          <cell r="G192" t="str">
            <v>m²</v>
          </cell>
          <cell r="H192">
            <v>21.49</v>
          </cell>
        </row>
        <row r="193">
          <cell r="D193" t="str">
            <v>B-17.102/3</v>
          </cell>
          <cell r="F193" t="str">
            <v>25 cm kalınlıkta kazı ve tünelden veya yıkımlardan çıkan veya idarece verilen moloz  taşıyla kuru pere</v>
          </cell>
          <cell r="G193" t="str">
            <v>m²</v>
          </cell>
          <cell r="H193">
            <v>19.579999999999998</v>
          </cell>
        </row>
        <row r="194">
          <cell r="D194" t="str">
            <v>B-17.102/4</v>
          </cell>
          <cell r="F194" t="str">
            <v>25 cm kalınlıkta toplama moloz taşıyla kuru pere</v>
          </cell>
          <cell r="G194" t="str">
            <v>m²</v>
          </cell>
          <cell r="H194">
            <v>21.79</v>
          </cell>
        </row>
        <row r="195">
          <cell r="D195" t="str">
            <v>B-17.103</v>
          </cell>
          <cell r="F195" t="str">
            <v>30 cm kalınlıkta ocak moloz taşıyla kuru pere</v>
          </cell>
          <cell r="G195" t="str">
            <v>m²</v>
          </cell>
          <cell r="H195">
            <v>24.36</v>
          </cell>
        </row>
        <row r="196">
          <cell r="D196" t="str">
            <v>B-17.104</v>
          </cell>
          <cell r="F196" t="str">
            <v>30 cm kalınlıkta kazı ve tünelden veya yıkımlardan çıkan veya idarece verilen moloz  taşıyla kuru pere</v>
          </cell>
          <cell r="G196" t="str">
            <v>m²</v>
          </cell>
          <cell r="H196">
            <v>22.139999999999997</v>
          </cell>
        </row>
        <row r="197">
          <cell r="D197" t="str">
            <v>B-17.104/1</v>
          </cell>
          <cell r="F197" t="str">
            <v>30 cm kalınlıkta toplama moloz taşıyla kuru pere</v>
          </cell>
          <cell r="G197" t="str">
            <v>m²</v>
          </cell>
          <cell r="H197">
            <v>24.71</v>
          </cell>
        </row>
        <row r="198">
          <cell r="D198" t="str">
            <v>B-17.107</v>
          </cell>
          <cell r="F198" t="str">
            <v>20 cm kalınlıkta ocak taşıyla 250-300 dozlu harçlı pere</v>
          </cell>
          <cell r="G198" t="str">
            <v>m²</v>
          </cell>
          <cell r="H198">
            <v>23.63</v>
          </cell>
        </row>
        <row r="199">
          <cell r="D199" t="str">
            <v>B-17.107/1</v>
          </cell>
          <cell r="F199" t="str">
            <v>25 cm kalınlıkta ocak moloz taşıyla 250-300 dozlu harçlı pere</v>
          </cell>
          <cell r="G199" t="str">
            <v>m²</v>
          </cell>
          <cell r="H199">
            <v>26.8</v>
          </cell>
        </row>
        <row r="200">
          <cell r="D200" t="str">
            <v>B-17.116</v>
          </cell>
          <cell r="F200" t="str">
            <v>30 cm kalınlıkta ocak moloz taşıyla 250-300 dozlu harçlı pere</v>
          </cell>
          <cell r="G200" t="str">
            <v>m²</v>
          </cell>
          <cell r="H200">
            <v>30.299999999999997</v>
          </cell>
        </row>
        <row r="201">
          <cell r="D201" t="str">
            <v>B-17.116/1</v>
          </cell>
          <cell r="F201" t="str">
            <v>20 cm kalınlıkta toplama taşla 250-300 dozlu harçlı pere</v>
          </cell>
          <cell r="G201" t="str">
            <v>m²</v>
          </cell>
          <cell r="H201">
            <v>23.889999999999997</v>
          </cell>
        </row>
        <row r="202">
          <cell r="D202" t="str">
            <v>B-17.116/2</v>
          </cell>
          <cell r="F202" t="str">
            <v>25 cm kalınlıkta toplama taşla 250-300 dozlu harçlı pere</v>
          </cell>
          <cell r="G202" t="str">
            <v>m²</v>
          </cell>
          <cell r="H202">
            <v>27.1</v>
          </cell>
        </row>
        <row r="203">
          <cell r="D203" t="str">
            <v>B-17.116/3</v>
          </cell>
          <cell r="F203" t="str">
            <v>30 cm kalınlıkta toplama taşla 250-300 dozlu harçlı pere</v>
          </cell>
          <cell r="G203" t="str">
            <v>m²</v>
          </cell>
          <cell r="H203">
            <v>30.65</v>
          </cell>
        </row>
        <row r="204">
          <cell r="D204" t="str">
            <v>B-17.131/1</v>
          </cell>
          <cell r="F204" t="str">
            <v>Kazıdan, tünelden veya yıkımlardan çıkan veya idarece verilen taşlarla 250-300 dozlu 20 cm kalınlıkta harçlı pere</v>
          </cell>
          <cell r="G204" t="str">
            <v>m²</v>
          </cell>
          <cell r="H204">
            <v>22.04</v>
          </cell>
        </row>
        <row r="205">
          <cell r="D205" t="str">
            <v>B-17.131/2</v>
          </cell>
          <cell r="F205" t="str">
            <v>Kazıdan, tünelden veya yıkımlardan çıkan veya idarece verilen taşlarla 250-300 dozlu 25 cm kalınlıkta harçlı pere</v>
          </cell>
          <cell r="G205" t="str">
            <v>m²</v>
          </cell>
          <cell r="H205">
            <v>24.2</v>
          </cell>
        </row>
        <row r="206">
          <cell r="D206" t="str">
            <v>B-17.131/3</v>
          </cell>
          <cell r="F206" t="str">
            <v>Kazıdan, tünelden veya yıkımlardan çıkan veya idarece verilen taşlarla 250-300 dozlu 30 cm kalınlıkta harçlı pere</v>
          </cell>
          <cell r="G206" t="str">
            <v>m²</v>
          </cell>
          <cell r="H206">
            <v>28.08</v>
          </cell>
        </row>
        <row r="207">
          <cell r="D207" t="str">
            <v>B-17.136</v>
          </cell>
          <cell r="F207" t="str">
            <v>Ocak taşıyla blokaj</v>
          </cell>
          <cell r="G207" t="str">
            <v>m³</v>
          </cell>
          <cell r="H207">
            <v>40.75</v>
          </cell>
        </row>
        <row r="208">
          <cell r="D208" t="str">
            <v>B-17.137</v>
          </cell>
          <cell r="F208" t="str">
            <v>Kazı ve tünelden çıkan moloz taşıyla blokaj</v>
          </cell>
          <cell r="G208" t="str">
            <v>m³</v>
          </cell>
          <cell r="H208">
            <v>33.76</v>
          </cell>
        </row>
        <row r="209">
          <cell r="D209" t="str">
            <v>B-17.138</v>
          </cell>
          <cell r="F209" t="str">
            <v>Toplama moloz taşıyla blokaj</v>
          </cell>
          <cell r="G209" t="str">
            <v>m³</v>
          </cell>
          <cell r="H209">
            <v>41.88</v>
          </cell>
        </row>
        <row r="210">
          <cell r="D210" t="str">
            <v>B-17.D/2</v>
          </cell>
          <cell r="F210" t="str">
            <v>İdarece istenilen dozajlı çimento harcı ile 3 cm kalınlıkta muhafaza betonu</v>
          </cell>
          <cell r="G210" t="str">
            <v>m²</v>
          </cell>
          <cell r="H210">
            <v>6.89</v>
          </cell>
        </row>
        <row r="211">
          <cell r="D211" t="str">
            <v>B-17.D/3</v>
          </cell>
          <cell r="F211" t="str">
            <v>İdarece istenilen dozajlı çimento harcı ile 5 cm kalınlıkta muhafaza betonu</v>
          </cell>
          <cell r="G211" t="str">
            <v>m²</v>
          </cell>
          <cell r="H211">
            <v>7.51</v>
          </cell>
        </row>
        <row r="212">
          <cell r="D212" t="str">
            <v>B-17.D/4</v>
          </cell>
          <cell r="F212" t="str">
            <v>İdarece istenilen dozajlı çimento harcı ile 2 cm kalınlıkta tesviye  betonu</v>
          </cell>
          <cell r="G212" t="str">
            <v>m²</v>
          </cell>
          <cell r="H212">
            <v>6.5600000000000005</v>
          </cell>
        </row>
        <row r="213">
          <cell r="D213" t="str">
            <v>B-17.D/5</v>
          </cell>
          <cell r="F213" t="str">
            <v>İdarece istenilen dozajlı çimento harcı ile 5 cm kalınlıkta tesviye  betonu</v>
          </cell>
          <cell r="G213" t="str">
            <v>m²</v>
          </cell>
          <cell r="H213">
            <v>7.8599999999999994</v>
          </cell>
        </row>
        <row r="214">
          <cell r="D214" t="str">
            <v>B-17.D/6</v>
          </cell>
          <cell r="F214" t="str">
            <v>Ocak moloz taşıyla tahkimat</v>
          </cell>
          <cell r="G214" t="str">
            <v>m³</v>
          </cell>
          <cell r="H214">
            <v>35.14</v>
          </cell>
        </row>
        <row r="215">
          <cell r="D215" t="str">
            <v>B-17.D/7</v>
          </cell>
          <cell r="F215" t="str">
            <v>kazı ve tünelden çıkan moloz  taşıyla tahkimat</v>
          </cell>
          <cell r="G215" t="str">
            <v>m³</v>
          </cell>
          <cell r="H215">
            <v>28.79</v>
          </cell>
        </row>
        <row r="216">
          <cell r="D216" t="str">
            <v>B-18.405</v>
          </cell>
          <cell r="F216" t="str">
            <v>Beton borulardan döşenmiş mecra ( 15 cm iç çapında)</v>
          </cell>
          <cell r="G216" t="str">
            <v>m</v>
          </cell>
          <cell r="H216">
            <v>9.65</v>
          </cell>
        </row>
        <row r="217">
          <cell r="D217" t="str">
            <v>B-18.409</v>
          </cell>
          <cell r="F217" t="str">
            <v>Beton borulardan döşenmiş mecra ( 20cm iç çapında)</v>
          </cell>
          <cell r="G217" t="str">
            <v>m</v>
          </cell>
          <cell r="H217">
            <v>10.73</v>
          </cell>
        </row>
        <row r="218">
          <cell r="D218" t="str">
            <v>B-18.413</v>
          </cell>
          <cell r="F218" t="str">
            <v>Beton borulardan döşenmiş mecra ( 25 cm iç çapında)</v>
          </cell>
          <cell r="G218" t="str">
            <v>m</v>
          </cell>
          <cell r="H218">
            <v>12.240000000000002</v>
          </cell>
        </row>
        <row r="219">
          <cell r="D219" t="str">
            <v>B-18.417</v>
          </cell>
          <cell r="F219" t="str">
            <v>Beton borulardan döşenmiş mecra ( 30 cm iç çapında)</v>
          </cell>
          <cell r="G219" t="str">
            <v>m</v>
          </cell>
          <cell r="H219">
            <v>15.259999999999998</v>
          </cell>
        </row>
        <row r="220">
          <cell r="D220" t="str">
            <v>B-18.421</v>
          </cell>
          <cell r="F220" t="str">
            <v>Beton borulardan döşenmiş mecra ( 35 cm iç çapında)</v>
          </cell>
          <cell r="G220" t="str">
            <v>m</v>
          </cell>
          <cell r="H220">
            <v>17.640000000000004</v>
          </cell>
        </row>
        <row r="221">
          <cell r="D221" t="str">
            <v>B-18.425</v>
          </cell>
          <cell r="F221" t="str">
            <v>Beton borulardan döşenmiş mecra ( 40 cm iç çapında)</v>
          </cell>
          <cell r="G221" t="str">
            <v>m</v>
          </cell>
          <cell r="H221">
            <v>20.13</v>
          </cell>
        </row>
        <row r="222">
          <cell r="D222" t="str">
            <v>B-18.429</v>
          </cell>
          <cell r="F222" t="str">
            <v>Beton borulardan döşenmiş mecra ( 50 cm iç çapında)</v>
          </cell>
          <cell r="G222" t="str">
            <v>m</v>
          </cell>
          <cell r="H222">
            <v>24.949999999999996</v>
          </cell>
        </row>
        <row r="223">
          <cell r="D223" t="str">
            <v>B-18.433</v>
          </cell>
          <cell r="F223" t="str">
            <v>Beton borulardan döşenmiş mecra ( 60 cm iç çapında)</v>
          </cell>
          <cell r="G223" t="str">
            <v>m</v>
          </cell>
          <cell r="H223">
            <v>32.510000000000005</v>
          </cell>
        </row>
        <row r="224">
          <cell r="D224" t="str">
            <v>B-18.437</v>
          </cell>
          <cell r="F224" t="str">
            <v>Beton borulardan döşenmiş mecra ( 80 cm iç çapında)</v>
          </cell>
          <cell r="G224" t="str">
            <v>m</v>
          </cell>
          <cell r="H224">
            <v>52.739999999999995</v>
          </cell>
        </row>
        <row r="225">
          <cell r="D225" t="str">
            <v>B-18.451</v>
          </cell>
          <cell r="F225" t="str">
            <v>Beton borulardan drenaj yapılması ( 15 cm iç çapında)</v>
          </cell>
          <cell r="G225" t="str">
            <v>m</v>
          </cell>
          <cell r="H225">
            <v>8.2899999999999991</v>
          </cell>
        </row>
        <row r="226">
          <cell r="D226" t="str">
            <v>B-18.452</v>
          </cell>
          <cell r="F226" t="str">
            <v>Beton borulardan döşenmiş mecra ( 20 cm iç çapında)</v>
          </cell>
          <cell r="G226" t="str">
            <v>m</v>
          </cell>
          <cell r="H226">
            <v>9.35</v>
          </cell>
        </row>
        <row r="227">
          <cell r="D227" t="str">
            <v>B-18.453</v>
          </cell>
          <cell r="F227" t="str">
            <v>Beton borulardan döşenmiş mecra ( 25 cm iç çapında)</v>
          </cell>
          <cell r="G227" t="str">
            <v>m</v>
          </cell>
          <cell r="H227">
            <v>10.85</v>
          </cell>
        </row>
        <row r="228">
          <cell r="D228" t="str">
            <v>B-18.454</v>
          </cell>
          <cell r="F228" t="str">
            <v>Beton borulardan döşenmiş mecra (30 cm iç çapında)</v>
          </cell>
          <cell r="G228" t="str">
            <v>m</v>
          </cell>
          <cell r="H228">
            <v>13.86</v>
          </cell>
        </row>
        <row r="229">
          <cell r="D229" t="str">
            <v>B-18.455</v>
          </cell>
          <cell r="F229" t="str">
            <v>Beton borulardan döşenmiş mecra ( 35 cm iç çapında)</v>
          </cell>
          <cell r="G229" t="str">
            <v>m</v>
          </cell>
          <cell r="H229">
            <v>16.21</v>
          </cell>
        </row>
        <row r="230">
          <cell r="D230" t="str">
            <v>B-18.456</v>
          </cell>
          <cell r="F230" t="str">
            <v>Beton borulardan döşenmiş mecra ( 40 cm iç çapında)</v>
          </cell>
          <cell r="G230" t="str">
            <v>m</v>
          </cell>
          <cell r="H230">
            <v>18.66</v>
          </cell>
        </row>
        <row r="231">
          <cell r="D231" t="str">
            <v>B-18.457</v>
          </cell>
          <cell r="F231" t="str">
            <v>Beton borulardan döşenmiş mecra ( 50 cm iç çapında)</v>
          </cell>
          <cell r="G231" t="str">
            <v>m</v>
          </cell>
          <cell r="H231">
            <v>23.497499999999999</v>
          </cell>
        </row>
        <row r="232">
          <cell r="D232" t="str">
            <v>B-18.501</v>
          </cell>
          <cell r="F232" t="str">
            <v>PVC su ve enjeksiyon tutucularının temini ve yerine konulması</v>
          </cell>
          <cell r="G232" t="str">
            <v>kg</v>
          </cell>
          <cell r="H232">
            <v>9.379999999999999</v>
          </cell>
        </row>
        <row r="233">
          <cell r="D233" t="str">
            <v>B-18.502</v>
          </cell>
          <cell r="F233" t="str">
            <v>Bakır su ve enjeksiyon tutucularının temini ve yerine konulması</v>
          </cell>
          <cell r="G233" t="str">
            <v>kg</v>
          </cell>
          <cell r="H233">
            <v>17.689999999999998</v>
          </cell>
        </row>
        <row r="234">
          <cell r="D234" t="str">
            <v>B-18.503</v>
          </cell>
          <cell r="F234" t="str">
            <v>Lastik su ve enjeksiyon tutucularının temini ve yeraltında veya açıkta yapılarda yerine konulması</v>
          </cell>
          <cell r="G234" t="str">
            <v>kg</v>
          </cell>
          <cell r="H234">
            <v>11.639999999999999</v>
          </cell>
        </row>
        <row r="235">
          <cell r="D235" t="str">
            <v>B-21.001</v>
          </cell>
          <cell r="F235" t="str">
            <v>Seri halinde imalata mahsus beton ve betonarme betonu kalıbı</v>
          </cell>
          <cell r="G235" t="str">
            <v>m²</v>
          </cell>
          <cell r="H235">
            <v>5.61</v>
          </cell>
        </row>
        <row r="236">
          <cell r="D236" t="str">
            <v>B-21.015</v>
          </cell>
          <cell r="F236" t="str">
            <v>Her cins düz yüzeyli beton ve betonarme betonu kalıbı yapılması (F2 cinsi)</v>
          </cell>
          <cell r="G236" t="str">
            <v>m²</v>
          </cell>
          <cell r="H236">
            <v>24.34</v>
          </cell>
        </row>
        <row r="237">
          <cell r="D237" t="str">
            <v>B-21.015/1</v>
          </cell>
          <cell r="F237" t="str">
            <v>F1 cinsi beton veya betonarme betonu yüzeyi veren düz kalıp</v>
          </cell>
          <cell r="G237" t="str">
            <v>m²</v>
          </cell>
          <cell r="H237">
            <v>17.04</v>
          </cell>
        </row>
        <row r="238">
          <cell r="D238" t="str">
            <v>B-21.015/2</v>
          </cell>
          <cell r="F238" t="str">
            <v>F3 cinsi beton veya betonarme betonu yüzeyi veren düz kalıp</v>
          </cell>
          <cell r="G238" t="str">
            <v>m²</v>
          </cell>
          <cell r="H238">
            <v>31.64</v>
          </cell>
        </row>
        <row r="239">
          <cell r="D239" t="str">
            <v>B-21.015/3</v>
          </cell>
          <cell r="F239" t="str">
            <v>F4 cinsi beton veya betonarme betonu yüzeyi veren düz kalıp</v>
          </cell>
          <cell r="G239" t="str">
            <v>m²</v>
          </cell>
          <cell r="H239">
            <v>41.38</v>
          </cell>
        </row>
        <row r="240">
          <cell r="D240" t="str">
            <v>B-21.015/4</v>
          </cell>
          <cell r="F240" t="str">
            <v>F5 cinsi beton veya betonarme betonu yüzeyi veren düz kalıp</v>
          </cell>
          <cell r="G240" t="str">
            <v>m²</v>
          </cell>
          <cell r="H240">
            <v>14.6</v>
          </cell>
        </row>
        <row r="241">
          <cell r="D241" t="str">
            <v>B-21.024</v>
          </cell>
          <cell r="F241" t="str">
            <v>Her cins eğri yüzeyli beton ve betonarme betonu kalıbı yapılması (F2 cinsi)</v>
          </cell>
          <cell r="G241" t="str">
            <v>m²</v>
          </cell>
          <cell r="H241">
            <v>48.629999999999995</v>
          </cell>
        </row>
        <row r="242">
          <cell r="D242" t="str">
            <v>B-21.024/1</v>
          </cell>
          <cell r="F242" t="str">
            <v>F1 cinsi beton veya betonarme betonu yüzeyi veren eğri kalıp</v>
          </cell>
          <cell r="G242" t="str">
            <v>m²</v>
          </cell>
          <cell r="H242">
            <v>36.479999999999997</v>
          </cell>
        </row>
        <row r="243">
          <cell r="D243" t="str">
            <v>B-21.024/2</v>
          </cell>
          <cell r="F243" t="str">
            <v>F3 cinsi beton veya betonarme betonu yüzeyi veren eğri kalıp</v>
          </cell>
          <cell r="G243" t="str">
            <v>m²</v>
          </cell>
          <cell r="H243">
            <v>60.790000000000006</v>
          </cell>
        </row>
        <row r="244">
          <cell r="D244" t="str">
            <v>B-21.024/3</v>
          </cell>
          <cell r="F244" t="str">
            <v>F4 cinsi beton veya betonarme betonu yüzeyi veren eğri kalıp</v>
          </cell>
          <cell r="G244" t="str">
            <v>m²</v>
          </cell>
          <cell r="H244">
            <v>72.94</v>
          </cell>
        </row>
        <row r="245">
          <cell r="D245" t="str">
            <v>B-21.024/4</v>
          </cell>
          <cell r="F245" t="str">
            <v>F5 cinsi beton veya betonarme betonu yüzeyi veren eğri kalıp</v>
          </cell>
          <cell r="G245" t="str">
            <v>m²</v>
          </cell>
          <cell r="H245">
            <v>34.04</v>
          </cell>
        </row>
        <row r="246">
          <cell r="D246" t="str">
            <v>B-21.042</v>
          </cell>
          <cell r="F246" t="str">
            <v>12 m'den fazla açıklıklı köprü veya kiriş kalıbı</v>
          </cell>
          <cell r="G246" t="str">
            <v>m²</v>
          </cell>
          <cell r="H246">
            <v>33.200000000000003</v>
          </cell>
        </row>
        <row r="247">
          <cell r="D247" t="str">
            <v>B-21.051</v>
          </cell>
          <cell r="F247" t="str">
            <v>Köprülerde 3-7 m açıklık için kalıp iskelesi</v>
          </cell>
          <cell r="G247" t="str">
            <v>m³</v>
          </cell>
          <cell r="H247">
            <v>5.68</v>
          </cell>
        </row>
        <row r="248">
          <cell r="D248" t="str">
            <v>B-21.053</v>
          </cell>
          <cell r="F248" t="str">
            <v>Köprülerde 7-15 m açıklık için kalıp iskelesi</v>
          </cell>
          <cell r="G248" t="str">
            <v>m³</v>
          </cell>
          <cell r="H248">
            <v>14.440000000000001</v>
          </cell>
        </row>
        <row r="249">
          <cell r="D249" t="str">
            <v>B-21.054</v>
          </cell>
          <cell r="F249" t="str">
            <v>Binalarda 4-8 m yükseklik için kalıp iskelesi</v>
          </cell>
          <cell r="G249" t="str">
            <v>m³</v>
          </cell>
          <cell r="H249">
            <v>1.9400000000000004</v>
          </cell>
        </row>
        <row r="250">
          <cell r="D250" t="str">
            <v>B-21.062</v>
          </cell>
          <cell r="F250" t="str">
            <v>Binalarda 8-12 m yükseklik için kalıp iskelesi</v>
          </cell>
          <cell r="G250" t="str">
            <v>m²</v>
          </cell>
          <cell r="H250">
            <v>2.9000000000000004</v>
          </cell>
        </row>
        <row r="251">
          <cell r="D251" t="str">
            <v>B-21.065</v>
          </cell>
          <cell r="F251" t="str">
            <v>Binalarda iş iskelesi</v>
          </cell>
          <cell r="G251" t="str">
            <v>m²</v>
          </cell>
          <cell r="H251">
            <v>2.78</v>
          </cell>
        </row>
        <row r="252">
          <cell r="D252" t="str">
            <v>B-21.D/1/1</v>
          </cell>
          <cell r="F252" t="str">
            <v>(F1 cinsi) tünelde her cins düz yüzeyli beton betonarme betonu kalıbı yapılması</v>
          </cell>
          <cell r="G252" t="str">
            <v>m²</v>
          </cell>
          <cell r="H252">
            <v>23.36</v>
          </cell>
        </row>
        <row r="253">
          <cell r="D253" t="str">
            <v>B-21.D/1/2</v>
          </cell>
          <cell r="F253" t="str">
            <v>(F2 cinsi) tünelde her cins düz yüzeyli beton betonarme betonu kalıbı yapılması</v>
          </cell>
          <cell r="G253" t="str">
            <v>m²</v>
          </cell>
          <cell r="H253">
            <v>29.2</v>
          </cell>
        </row>
        <row r="254">
          <cell r="D254" t="str">
            <v>B-21.D/1/3</v>
          </cell>
          <cell r="F254" t="str">
            <v>(F3cinsi) tünelde her cins düz yüzeyli beton betonarme betonu kalıbı yapılması</v>
          </cell>
          <cell r="G254" t="str">
            <v>m²</v>
          </cell>
          <cell r="H254">
            <v>35.049999999999997</v>
          </cell>
        </row>
        <row r="255">
          <cell r="D255" t="str">
            <v>B-21.D/1/4</v>
          </cell>
          <cell r="F255" t="str">
            <v>(F4 cinsi) tünelde her cins düz yüzeyli beton betonarme betonu kalıbı yapılması</v>
          </cell>
          <cell r="G255" t="str">
            <v>m²</v>
          </cell>
          <cell r="H255">
            <v>43.809999999999995</v>
          </cell>
        </row>
        <row r="256">
          <cell r="D256" t="str">
            <v>B-21.D/1/5</v>
          </cell>
          <cell r="F256" t="str">
            <v>(F5 cinsi) tünelde her cins düz yüzeyli beton betonarme betonu kalıbı yapılması</v>
          </cell>
          <cell r="G256" t="str">
            <v>m²</v>
          </cell>
          <cell r="H256">
            <v>23.36</v>
          </cell>
        </row>
        <row r="257">
          <cell r="D257" t="str">
            <v>B-21.D/2/1</v>
          </cell>
          <cell r="F257" t="str">
            <v>(F1 cinsi) tünelde her cins eğri yüzeyli beton betonarme betonu kalıbı yapılması</v>
          </cell>
          <cell r="G257" t="str">
            <v>m²</v>
          </cell>
          <cell r="H257">
            <v>46.680000000000007</v>
          </cell>
        </row>
        <row r="258">
          <cell r="D258" t="str">
            <v>B-21.D/2/2</v>
          </cell>
          <cell r="F258" t="str">
            <v>(F2 cinsi) tünelde her cins eğri yüzeyli beton betonarme betonu kalıbı yapılması</v>
          </cell>
          <cell r="G258" t="str">
            <v>m²</v>
          </cell>
          <cell r="H258">
            <v>58.35</v>
          </cell>
        </row>
        <row r="259">
          <cell r="D259" t="str">
            <v>B-21.D/2/3</v>
          </cell>
          <cell r="F259" t="str">
            <v>(F3cinsi) tünelde her cins eğri yüzeyli beton betonarme betonu kalıbı yapılması</v>
          </cell>
          <cell r="G259" t="str">
            <v>m²</v>
          </cell>
          <cell r="H259">
            <v>70.03</v>
          </cell>
        </row>
        <row r="260">
          <cell r="D260" t="str">
            <v>B-21.D/2/4</v>
          </cell>
          <cell r="F260" t="str">
            <v>(F4 cinsi) tünelde her cins eğri yüzeyli beton betonarme betonu kalıbı yapılması</v>
          </cell>
          <cell r="G260" t="str">
            <v>m²</v>
          </cell>
          <cell r="H260">
            <v>87.53</v>
          </cell>
        </row>
        <row r="261">
          <cell r="D261" t="str">
            <v>B-21.D/2/5</v>
          </cell>
          <cell r="F261" t="str">
            <v>(F5 cinsi) tünelde her cins eğri yüzeyli beton betonarme betonu kalıbı yapılması</v>
          </cell>
          <cell r="G261" t="str">
            <v>m²</v>
          </cell>
          <cell r="H261">
            <v>46.680000000000007</v>
          </cell>
        </row>
        <row r="262">
          <cell r="D262" t="str">
            <v>B-21.D/3</v>
          </cell>
          <cell r="F262" t="str">
            <v>Batardoların çerceve, destek ve bağlama aksamının imali ve yerine konması</v>
          </cell>
          <cell r="G262" t="str">
            <v>m³</v>
          </cell>
          <cell r="H262">
            <v>142.19</v>
          </cell>
        </row>
        <row r="263">
          <cell r="D263" t="str">
            <v>B-21.D/4</v>
          </cell>
          <cell r="F263" t="str">
            <v>Batardoların çerceve, destek ve bağlama aksamının kerestesi</v>
          </cell>
          <cell r="G263" t="str">
            <v>m³</v>
          </cell>
          <cell r="H263">
            <v>985.63</v>
          </cell>
        </row>
        <row r="264">
          <cell r="D264" t="str">
            <v>B-21.D/5</v>
          </cell>
          <cell r="F264" t="str">
            <v>Ahşap malzemelerin katranlanması</v>
          </cell>
          <cell r="G264" t="str">
            <v>m²</v>
          </cell>
          <cell r="H264">
            <v>2</v>
          </cell>
        </row>
        <row r="265">
          <cell r="D265" t="str">
            <v>B-23.001/1</v>
          </cell>
          <cell r="F265" t="str">
            <v>Barajlarda betonarme demiri (yerli malı Ø 6)</v>
          </cell>
          <cell r="G265" t="str">
            <v>t</v>
          </cell>
          <cell r="H265">
            <v>1486.7400000000002</v>
          </cell>
        </row>
        <row r="266">
          <cell r="D266" t="str">
            <v>B-23.001/2</v>
          </cell>
          <cell r="F266" t="str">
            <v>Barajlarda betonarme demiri (yerli malı Ø 8-12)</v>
          </cell>
          <cell r="G266" t="str">
            <v>t</v>
          </cell>
          <cell r="H266">
            <v>1486.7400000000002</v>
          </cell>
        </row>
        <row r="267">
          <cell r="D267" t="str">
            <v>B-23.001/3</v>
          </cell>
          <cell r="F267" t="str">
            <v>Tünelde betonarme demiri (yerli malı Ø 6)</v>
          </cell>
          <cell r="G267" t="str">
            <v>t</v>
          </cell>
          <cell r="H267">
            <v>1534.38</v>
          </cell>
        </row>
        <row r="268">
          <cell r="D268" t="str">
            <v>B-23.001/4</v>
          </cell>
          <cell r="F268" t="str">
            <v>Tünelde betonarme demiri (yerli malı Ø 8-12)</v>
          </cell>
          <cell r="G268" t="str">
            <v>t</v>
          </cell>
          <cell r="H268">
            <v>1534.38</v>
          </cell>
        </row>
        <row r="269">
          <cell r="D269" t="str">
            <v>B-23.002</v>
          </cell>
          <cell r="F269" t="str">
            <v>Barajlarda betonarme demiri (yerli malı Ø 14 ve daha büyük çaplı)</v>
          </cell>
          <cell r="G269" t="str">
            <v>t</v>
          </cell>
          <cell r="H269">
            <v>1310.93</v>
          </cell>
        </row>
        <row r="270">
          <cell r="D270" t="str">
            <v>B-23.002/1</v>
          </cell>
          <cell r="F270" t="str">
            <v>Tünelde betonarme demiri (yerli malı Ø 14 ve daha büyük çaplı)</v>
          </cell>
          <cell r="G270" t="str">
            <v>t</v>
          </cell>
          <cell r="H270">
            <v>1343.65</v>
          </cell>
        </row>
        <row r="271">
          <cell r="D271" t="str">
            <v>B-23.003</v>
          </cell>
          <cell r="F271" t="str">
            <v>Ø 26 mm betonarme demirlerinin manşonla eklenmesi</v>
          </cell>
          <cell r="G271" t="str">
            <v>ad</v>
          </cell>
          <cell r="H271">
            <v>20.810000000000002</v>
          </cell>
        </row>
        <row r="272">
          <cell r="D272" t="str">
            <v>B-23.004</v>
          </cell>
          <cell r="F272" t="str">
            <v>Ø 28 mm betonarme demirlerinin manşonla eklenmesi</v>
          </cell>
          <cell r="G272" t="str">
            <v>ad</v>
          </cell>
          <cell r="H272">
            <v>24.14</v>
          </cell>
        </row>
        <row r="273">
          <cell r="D273" t="str">
            <v>B-23.005</v>
          </cell>
          <cell r="F273" t="str">
            <v>Ø 30mm betonarme demirlerinin manşonla eklenmesi</v>
          </cell>
          <cell r="G273" t="str">
            <v>ad</v>
          </cell>
          <cell r="H273">
            <v>27.540000000000006</v>
          </cell>
        </row>
        <row r="274">
          <cell r="D274" t="str">
            <v>B-23.006</v>
          </cell>
          <cell r="F274" t="str">
            <v>Ø 32 mm betonarme demirlerinin manşonla eklenmesi</v>
          </cell>
          <cell r="G274" t="str">
            <v>ad</v>
          </cell>
          <cell r="H274">
            <v>29.78</v>
          </cell>
        </row>
        <row r="275">
          <cell r="D275" t="str">
            <v>B-23.007</v>
          </cell>
          <cell r="F275" t="str">
            <v>Ø 36 mm betonarme demirlerinin manşonla eklenmesi</v>
          </cell>
          <cell r="G275" t="str">
            <v>ad</v>
          </cell>
          <cell r="H275">
            <v>36.430000000000007</v>
          </cell>
        </row>
        <row r="276">
          <cell r="D276" t="str">
            <v>B-23.008</v>
          </cell>
          <cell r="F276" t="str">
            <v>Ø 40 mm betonarme demirlerinin manşonla eklenmesi</v>
          </cell>
          <cell r="G276" t="str">
            <v>ad</v>
          </cell>
          <cell r="H276">
            <v>43.01</v>
          </cell>
        </row>
        <row r="277">
          <cell r="D277" t="str">
            <v>B-23.009</v>
          </cell>
          <cell r="F277" t="str">
            <v>Ø 50 mm betonarme demirlerinin manşonla eklenmesi</v>
          </cell>
          <cell r="G277" t="str">
            <v>ad</v>
          </cell>
          <cell r="H277">
            <v>55.34</v>
          </cell>
        </row>
        <row r="278">
          <cell r="D278" t="str">
            <v>B-23.051</v>
          </cell>
          <cell r="F278" t="str">
            <v>Münferit profil demirler</v>
          </cell>
          <cell r="G278" t="str">
            <v>t</v>
          </cell>
          <cell r="H278">
            <v>1937.69</v>
          </cell>
        </row>
        <row r="279">
          <cell r="D279" t="str">
            <v>B-23.071</v>
          </cell>
          <cell r="F279" t="str">
            <v>Mürekkep profil demirler</v>
          </cell>
          <cell r="G279" t="str">
            <v>t</v>
          </cell>
          <cell r="H279">
            <v>2134.94</v>
          </cell>
        </row>
        <row r="280">
          <cell r="D280" t="str">
            <v>B-23.081</v>
          </cell>
          <cell r="F280" t="str">
            <v>Kafes kirişli demir çatı</v>
          </cell>
          <cell r="G280" t="str">
            <v>t</v>
          </cell>
          <cell r="H280">
            <v>3318.13</v>
          </cell>
        </row>
        <row r="281">
          <cell r="D281" t="str">
            <v>B-23.101</v>
          </cell>
          <cell r="F281" t="str">
            <v>Demir karkas</v>
          </cell>
          <cell r="G281" t="str">
            <v>t</v>
          </cell>
          <cell r="H281">
            <v>2883.75</v>
          </cell>
        </row>
        <row r="282">
          <cell r="D282" t="str">
            <v>B-23.111</v>
          </cell>
          <cell r="F282" t="str">
            <v>Demir kapı ve kepenk</v>
          </cell>
          <cell r="G282" t="str">
            <v>kg</v>
          </cell>
          <cell r="H282">
            <v>4.5</v>
          </cell>
        </row>
        <row r="283">
          <cell r="D283" t="str">
            <v>B-23.112</v>
          </cell>
          <cell r="F283" t="str">
            <v>Demir pencere</v>
          </cell>
          <cell r="G283" t="str">
            <v>kg</v>
          </cell>
          <cell r="H283">
            <v>4.5</v>
          </cell>
        </row>
        <row r="284">
          <cell r="D284" t="str">
            <v>B-23.167</v>
          </cell>
          <cell r="F284" t="str">
            <v>Saç levhadan baca ve merdiven</v>
          </cell>
          <cell r="G284" t="str">
            <v>kg</v>
          </cell>
          <cell r="H284">
            <v>3.75</v>
          </cell>
        </row>
        <row r="285">
          <cell r="D285" t="str">
            <v>B-23.176</v>
          </cell>
          <cell r="F285" t="str">
            <v>Basit demir işleri</v>
          </cell>
          <cell r="G285" t="str">
            <v>kg</v>
          </cell>
          <cell r="H285">
            <v>3.9299999999999997</v>
          </cell>
        </row>
        <row r="286">
          <cell r="D286" t="str">
            <v>B-23.201</v>
          </cell>
          <cell r="F286" t="str">
            <v>Dövme demir mamulatı</v>
          </cell>
          <cell r="G286" t="str">
            <v>kg</v>
          </cell>
          <cell r="H286">
            <v>4.3499999999999996</v>
          </cell>
        </row>
        <row r="287">
          <cell r="D287" t="str">
            <v>B-23.255</v>
          </cell>
          <cell r="F287" t="str">
            <v>Giriş ızgarası, her türlü demir kapaklar</v>
          </cell>
          <cell r="G287" t="str">
            <v>kg</v>
          </cell>
          <cell r="H287">
            <v>10.01</v>
          </cell>
        </row>
        <row r="288">
          <cell r="D288" t="str">
            <v>B-23.255/a</v>
          </cell>
          <cell r="F288" t="str">
            <v>Dolusavak radyal kapakları ve gömülü parçalarının imali ve yerine konulması</v>
          </cell>
          <cell r="G288" t="str">
            <v>kg</v>
          </cell>
          <cell r="H288">
            <v>11.509999999999998</v>
          </cell>
        </row>
        <row r="289">
          <cell r="D289" t="str">
            <v>B-23.302</v>
          </cell>
          <cell r="F289" t="str">
            <v>Kapak kaldırma tertibatı ve kumanda teçhizatının yapılması ve yerine konulması</v>
          </cell>
          <cell r="G289" t="str">
            <v>kg</v>
          </cell>
          <cell r="H289">
            <v>15.990000000000002</v>
          </cell>
        </row>
        <row r="290">
          <cell r="D290" t="str">
            <v>B-23.D/1</v>
          </cell>
          <cell r="F290" t="str">
            <v>Kazık başlıklar , çarıklar, ek levhalar ve kancalar</v>
          </cell>
          <cell r="G290" t="str">
            <v>kg</v>
          </cell>
          <cell r="H290">
            <v>7.49</v>
          </cell>
        </row>
        <row r="291">
          <cell r="D291" t="str">
            <v>B-23.D/3</v>
          </cell>
          <cell r="F291" t="str">
            <v>Dipsavak vanaları veya kapakları ve kumanda mekanizmaları</v>
          </cell>
          <cell r="G291" t="str">
            <v xml:space="preserve"> </v>
          </cell>
          <cell r="H291" t="str">
            <v xml:space="preserve">--------  </v>
          </cell>
        </row>
        <row r="292">
          <cell r="D292" t="str">
            <v>B-23.D/4</v>
          </cell>
          <cell r="F292" t="str">
            <v>Cebir borular ve çelik mesnetler</v>
          </cell>
          <cell r="G292" t="str">
            <v>kg</v>
          </cell>
          <cell r="H292">
            <v>8.76</v>
          </cell>
        </row>
        <row r="293">
          <cell r="D293" t="str">
            <v>B-23.D/4a</v>
          </cell>
          <cell r="F293" t="str">
            <v>Açıktaki cebri borular ve çelik mesnetleri</v>
          </cell>
          <cell r="G293" t="str">
            <v>kg</v>
          </cell>
          <cell r="H293">
            <v>7.01</v>
          </cell>
        </row>
        <row r="294">
          <cell r="D294" t="str">
            <v>B-23.D/5</v>
          </cell>
          <cell r="F294" t="str">
            <v>Santral boşaltma boruları</v>
          </cell>
          <cell r="G294" t="str">
            <v>kg</v>
          </cell>
          <cell r="H294">
            <v>5.7799999999999994</v>
          </cell>
        </row>
        <row r="295">
          <cell r="D295" t="str">
            <v>B-23.D/6</v>
          </cell>
          <cell r="F295" t="str">
            <v>Santral su boşaltma sisteminin temini ve yerine monte edilmesi</v>
          </cell>
          <cell r="G295" t="str">
            <v xml:space="preserve"> </v>
          </cell>
          <cell r="H295" t="str">
            <v xml:space="preserve">--------  </v>
          </cell>
        </row>
        <row r="296">
          <cell r="D296" t="str">
            <v>B-23.D/7</v>
          </cell>
          <cell r="F296" t="str">
            <v>Siyah çelik boruların yerine konması</v>
          </cell>
          <cell r="G296" t="str">
            <v>kg</v>
          </cell>
          <cell r="H296">
            <v>2.9100000000000006</v>
          </cell>
        </row>
        <row r="297">
          <cell r="D297" t="str">
            <v>B-23.D/8</v>
          </cell>
          <cell r="F297" t="str">
            <v>Santral gezer vincinin imali ve yerine konması</v>
          </cell>
          <cell r="G297" t="str">
            <v xml:space="preserve"> </v>
          </cell>
          <cell r="H297" t="str">
            <v xml:space="preserve">--------  </v>
          </cell>
        </row>
        <row r="298">
          <cell r="D298" t="str">
            <v>B-23.D/9</v>
          </cell>
          <cell r="F298" t="str">
            <v>Şalt sahası ve kablo kanalı çelik yapılarının imali ve yerine montajı</v>
          </cell>
          <cell r="G298" t="str">
            <v>kg</v>
          </cell>
          <cell r="H298">
            <v>5.25</v>
          </cell>
        </row>
        <row r="299">
          <cell r="D299" t="str">
            <v>B-32.101</v>
          </cell>
          <cell r="F299" t="str">
            <v>Tünel ve galeri kazılması dolgu ve/veya depoya konulması</v>
          </cell>
          <cell r="G299" t="str">
            <v>m³</v>
          </cell>
          <cell r="H299" t="str">
            <v xml:space="preserve">--------  </v>
          </cell>
        </row>
        <row r="300">
          <cell r="D300" t="str">
            <v>B-32.102</v>
          </cell>
          <cell r="F300" t="str">
            <v>Eğik veya dik eksenli tünel ve/veya galeri kazısı yapılması ve dolgu ve/veya depoya konulması</v>
          </cell>
          <cell r="G300" t="str">
            <v>m³</v>
          </cell>
          <cell r="H300" t="str">
            <v xml:space="preserve">--------  </v>
          </cell>
        </row>
        <row r="301">
          <cell r="D301" t="str">
            <v>B-32.D/1</v>
          </cell>
          <cell r="F301" t="str">
            <v>Tünellerde daimi çelik iksa yapılması</v>
          </cell>
          <cell r="G301" t="str">
            <v>kg</v>
          </cell>
          <cell r="H301">
            <v>0.98</v>
          </cell>
        </row>
        <row r="302">
          <cell r="D302" t="str">
            <v>B-32.D/3</v>
          </cell>
          <cell r="F302" t="str">
            <v>Açıkta 0,00 ila 10,00 m uzunlukta kaya bulonu tesis edilmesi</v>
          </cell>
          <cell r="G302" t="str">
            <v>kg</v>
          </cell>
          <cell r="H302">
            <v>3.35</v>
          </cell>
        </row>
        <row r="303">
          <cell r="D303" t="str">
            <v>B-32.D/4</v>
          </cell>
          <cell r="F303" t="str">
            <v>Yeraltında 0,00 ila 5,00 m uzunlukta kaya bulonu tesis edilmesi</v>
          </cell>
          <cell r="G303" t="str">
            <v>kg</v>
          </cell>
          <cell r="H303">
            <v>3.5500000000000003</v>
          </cell>
        </row>
        <row r="304">
          <cell r="D304" t="str">
            <v>B-D.301</v>
          </cell>
          <cell r="F304" t="str">
            <v>Baraj ölçüm teçhizatı ve teferruatı</v>
          </cell>
          <cell r="G304" t="str">
            <v xml:space="preserve"> </v>
          </cell>
          <cell r="H304" t="str">
            <v xml:space="preserve">--------  </v>
          </cell>
        </row>
        <row r="305">
          <cell r="D305" t="str">
            <v>B-D.302</v>
          </cell>
          <cell r="F305" t="str">
            <v>Baraj ölçüm teçhizatı ve teferruatının yerine konulması</v>
          </cell>
          <cell r="G305" t="str">
            <v xml:space="preserve"> </v>
          </cell>
          <cell r="H305" t="str">
            <v xml:space="preserve">--------  </v>
          </cell>
        </row>
        <row r="306">
          <cell r="D306" t="str">
            <v>B-D.302/1</v>
          </cell>
          <cell r="F306" t="str">
            <v>Siğorta referans röperi yapılması</v>
          </cell>
          <cell r="G306" t="str">
            <v>ad</v>
          </cell>
          <cell r="H306">
            <v>249</v>
          </cell>
        </row>
        <row r="307">
          <cell r="D307" t="str">
            <v>B-D.302/2</v>
          </cell>
          <cell r="F307" t="str">
            <v>Alet merkezleme röperi yapılması</v>
          </cell>
          <cell r="G307" t="str">
            <v>ad</v>
          </cell>
          <cell r="H307">
            <v>249</v>
          </cell>
        </row>
        <row r="308">
          <cell r="D308" t="str">
            <v>B-D.302/3</v>
          </cell>
          <cell r="F308" t="str">
            <v>Harici çökme röperi yapılması</v>
          </cell>
          <cell r="G308" t="str">
            <v>ad</v>
          </cell>
          <cell r="H308">
            <v>249</v>
          </cell>
        </row>
        <row r="309">
          <cell r="D309" t="str">
            <v>B-D.302/4</v>
          </cell>
          <cell r="F309" t="str">
            <v>Rasat kuyusu yerleştirlmesi</v>
          </cell>
          <cell r="G309" t="str">
            <v>ad</v>
          </cell>
          <cell r="H309">
            <v>1245</v>
          </cell>
        </row>
        <row r="310">
          <cell r="D310" t="str">
            <v>B-D.302/5</v>
          </cell>
          <cell r="F310" t="str">
            <v>Çapraz kollu çökme göstergesi yerleştirilmesi</v>
          </cell>
          <cell r="G310" t="str">
            <v>ad</v>
          </cell>
          <cell r="H310">
            <v>2195</v>
          </cell>
        </row>
        <row r="311">
          <cell r="D311" t="str">
            <v>B-D.302/6</v>
          </cell>
          <cell r="F311" t="str">
            <v>Dolgu tipi piyozemotre yerleştirlmesi</v>
          </cell>
          <cell r="G311" t="str">
            <v>ad</v>
          </cell>
          <cell r="H311">
            <v>1245</v>
          </cell>
        </row>
        <row r="312">
          <cell r="D312" t="str">
            <v>B-D.302/7</v>
          </cell>
          <cell r="F312" t="str">
            <v>Temel tipi piyozemotre yerleştirlmesi</v>
          </cell>
          <cell r="G312" t="str">
            <v>ad</v>
          </cell>
          <cell r="H312">
            <v>1245</v>
          </cell>
        </row>
        <row r="313">
          <cell r="D313" t="str">
            <v>B-D.304</v>
          </cell>
          <cell r="F313" t="str">
            <v>Ankraj ve kaya bolunu deliği açılması</v>
          </cell>
          <cell r="G313" t="str">
            <v>m</v>
          </cell>
          <cell r="H313">
            <v>11.4</v>
          </cell>
        </row>
        <row r="314">
          <cell r="D314" t="str">
            <v>B-D.305</v>
          </cell>
          <cell r="F314" t="str">
            <v>Ankaraj demir konulması</v>
          </cell>
          <cell r="G314" t="str">
            <v>t</v>
          </cell>
          <cell r="H314">
            <v>2.0900000000000003</v>
          </cell>
        </row>
        <row r="315">
          <cell r="D315" t="str">
            <v>B-D.308</v>
          </cell>
          <cell r="F315" t="str">
            <v>Duvar arka ve üstlerinin mevcut toprakla doldurulması</v>
          </cell>
          <cell r="G315" t="str">
            <v>m³</v>
          </cell>
          <cell r="H315">
            <v>5.16</v>
          </cell>
        </row>
        <row r="316">
          <cell r="D316" t="str">
            <v>B-D.309</v>
          </cell>
          <cell r="F316" t="str">
            <v>Duvar arka ve üstlerinin kum veya çakılla doldurulması</v>
          </cell>
          <cell r="G316" t="str">
            <v>m³</v>
          </cell>
          <cell r="H316">
            <v>11.940000000000001</v>
          </cell>
        </row>
        <row r="317">
          <cell r="D317" t="str">
            <v>B-D.402</v>
          </cell>
          <cell r="F317" t="str">
            <v>Çakıllı malzeme ile alt temel ve temel malzemesi hazırlanması ve yerine konması</v>
          </cell>
          <cell r="G317" t="str">
            <v>m³</v>
          </cell>
          <cell r="H317">
            <v>3.55</v>
          </cell>
        </row>
        <row r="318">
          <cell r="D318" t="str">
            <v>B-D.403</v>
          </cell>
          <cell r="F318" t="str">
            <v>Elenmiş çakıllı malzeme ile alt temel ve temel malzemesi hazırlanması ve yerine konması</v>
          </cell>
          <cell r="G318" t="str">
            <v>m³</v>
          </cell>
          <cell r="H318">
            <v>6.3</v>
          </cell>
        </row>
        <row r="319">
          <cell r="D319" t="str">
            <v>B-D.404</v>
          </cell>
          <cell r="F319" t="str">
            <v>Kırmataş  malzeme ile alt temel ve temel malzemesi hazırlanması ve yerine konması</v>
          </cell>
          <cell r="G319" t="str">
            <v>m³</v>
          </cell>
          <cell r="H319">
            <v>13.299999999999999</v>
          </cell>
        </row>
        <row r="320">
          <cell r="D320" t="str">
            <v>B-D.405</v>
          </cell>
          <cell r="F320" t="str">
            <v>Çakıllı malzeme ile kaplama altı malzemesi hazırlanması ve yerine konması</v>
          </cell>
          <cell r="G320" t="str">
            <v>m³</v>
          </cell>
          <cell r="H320">
            <v>3.55</v>
          </cell>
        </row>
        <row r="321">
          <cell r="D321" t="str">
            <v>B-D.406</v>
          </cell>
          <cell r="F321" t="str">
            <v>Elenmiş çakıllı malzeme ile kaplama altı malzemesi hazırlanması ve yerine konması</v>
          </cell>
          <cell r="G321" t="str">
            <v>m³</v>
          </cell>
          <cell r="H321">
            <v>6.3</v>
          </cell>
        </row>
        <row r="322">
          <cell r="D322" t="str">
            <v>B-D.407</v>
          </cell>
          <cell r="F322" t="str">
            <v>Kırmataş malzeme ile kaplama altı malzemesi hazırlanması ve yerine konması</v>
          </cell>
          <cell r="G322" t="str">
            <v>m³</v>
          </cell>
          <cell r="H322">
            <v>13.299999999999999</v>
          </cell>
        </row>
        <row r="323">
          <cell r="D323" t="str">
            <v>B-D.410</v>
          </cell>
          <cell r="F323" t="str">
            <v>İdare site inşaatı (site binaları)</v>
          </cell>
          <cell r="G323" t="str">
            <v>m²</v>
          </cell>
          <cell r="H323">
            <v>591.54999999999995</v>
          </cell>
        </row>
        <row r="324">
          <cell r="D324" t="str">
            <v>B-D.430</v>
          </cell>
          <cell r="F324" t="str">
            <v>Tel kafes yapılması</v>
          </cell>
          <cell r="G324" t="str">
            <v>kg</v>
          </cell>
          <cell r="H324">
            <v>2.29</v>
          </cell>
        </row>
        <row r="325">
          <cell r="D325" t="str">
            <v>B-D.501</v>
          </cell>
          <cell r="F325" t="str">
            <v>Santral ve kontrol binaları sıhhı tesisat malzemelerin temin edilmesi</v>
          </cell>
          <cell r="H325" t="str">
            <v xml:space="preserve">--------  </v>
          </cell>
        </row>
        <row r="326">
          <cell r="D326" t="str">
            <v>B-D.502</v>
          </cell>
          <cell r="F326" t="str">
            <v>Santral ve kontrol binaları sıhhı tesisat şebekesinin yapılması</v>
          </cell>
          <cell r="H326" t="str">
            <v xml:space="preserve">--------  </v>
          </cell>
        </row>
        <row r="327">
          <cell r="D327" t="str">
            <v>B-D.503</v>
          </cell>
          <cell r="F327" t="str">
            <v>Santral ve kontrol binası ısıtma havalandırma ve klima tesisatı yapılması</v>
          </cell>
          <cell r="H327" t="str">
            <v xml:space="preserve">--------  </v>
          </cell>
        </row>
        <row r="328">
          <cell r="D328" t="str">
            <v>B-D.504</v>
          </cell>
          <cell r="F328" t="str">
            <v>Baraj ve HES tesisleri aydınlatma tesisatı malzemelerinin temin edilmesi</v>
          </cell>
          <cell r="H328" t="str">
            <v xml:space="preserve">--------  </v>
          </cell>
        </row>
        <row r="329">
          <cell r="D329" t="str">
            <v>B-D.505</v>
          </cell>
          <cell r="F329" t="str">
            <v>Baraj ve HES tesisleri aydınlatma tesisatı şebekesi yapılması</v>
          </cell>
          <cell r="H329" t="str">
            <v xml:space="preserve">--------  </v>
          </cell>
        </row>
        <row r="330">
          <cell r="D330" t="str">
            <v>B-D.506</v>
          </cell>
          <cell r="F330" t="str">
            <v>Telefon ve saat tesisatı yapılması</v>
          </cell>
          <cell r="H330" t="str">
            <v xml:space="preserve">--------  </v>
          </cell>
        </row>
        <row r="331">
          <cell r="D331" t="str">
            <v>B-D.510</v>
          </cell>
          <cell r="F331" t="str">
            <v>Topraklama tesisatı yapılması</v>
          </cell>
          <cell r="G331" t="str">
            <v>kg</v>
          </cell>
          <cell r="H331">
            <v>29.18</v>
          </cell>
        </row>
        <row r="332">
          <cell r="D332" t="str">
            <v>B-07.D/1</v>
          </cell>
          <cell r="F332" t="str">
            <v>Çimento taşınması</v>
          </cell>
          <cell r="G332" t="str">
            <v>t</v>
          </cell>
          <cell r="H332">
            <v>31.475000000000001</v>
          </cell>
        </row>
        <row r="333">
          <cell r="D333" t="str">
            <v>B-07.D/2</v>
          </cell>
          <cell r="F333" t="str">
            <v>Karayolu ile Demir Taşınması-Karabük (258 km)</v>
          </cell>
          <cell r="G333" t="str">
            <v>t</v>
          </cell>
          <cell r="H333">
            <v>35.462499999999999</v>
          </cell>
        </row>
        <row r="334">
          <cell r="D334" t="str">
            <v>03.917</v>
          </cell>
          <cell r="F334" t="str">
            <v>Kompresör</v>
          </cell>
          <cell r="G334" t="str">
            <v>sa</v>
          </cell>
          <cell r="H334">
            <v>13.020000000000001</v>
          </cell>
        </row>
        <row r="335">
          <cell r="D335" t="str">
            <v>03.918</v>
          </cell>
          <cell r="F335" t="str">
            <v>Enjeksiyon pompasoı</v>
          </cell>
          <cell r="G335" t="str">
            <v>sa</v>
          </cell>
          <cell r="H335">
            <v>6.5299999999999994</v>
          </cell>
        </row>
        <row r="336">
          <cell r="D336" t="str">
            <v>03.933</v>
          </cell>
          <cell r="F336" t="str">
            <v>Pistonlu su pompasının 1 saatlik ücreti</v>
          </cell>
          <cell r="G336" t="str">
            <v>sa</v>
          </cell>
          <cell r="H336">
            <v>11.39</v>
          </cell>
        </row>
        <row r="337">
          <cell r="D337" t="str">
            <v>03.938</v>
          </cell>
          <cell r="F337" t="str">
            <v>Su tankeri</v>
          </cell>
          <cell r="G337" t="str">
            <v>sa</v>
          </cell>
          <cell r="H337">
            <v>15.790000000000001</v>
          </cell>
        </row>
        <row r="338">
          <cell r="D338" t="str">
            <v>03.960</v>
          </cell>
          <cell r="F338" t="str">
            <v>Mikser (75 Hp)</v>
          </cell>
          <cell r="G338" t="str">
            <v>sa</v>
          </cell>
          <cell r="H338">
            <v>9.1800000000000015</v>
          </cell>
        </row>
        <row r="339">
          <cell r="D339" t="str">
            <v>03.971</v>
          </cell>
          <cell r="F339" t="str">
            <v>Su sondaj makinesinin bir saatlik ücreti</v>
          </cell>
          <cell r="G339" t="str">
            <v>sa</v>
          </cell>
          <cell r="H339">
            <v>36.760000000000005</v>
          </cell>
        </row>
        <row r="340">
          <cell r="D340" t="str">
            <v>03.972</v>
          </cell>
          <cell r="F340" t="str">
            <v>Temel sondaj makinesi</v>
          </cell>
          <cell r="G340" t="str">
            <v>sa</v>
          </cell>
          <cell r="H340">
            <v>30.060000000000002</v>
          </cell>
        </row>
        <row r="341">
          <cell r="D341" t="str">
            <v>03.988</v>
          </cell>
          <cell r="F341" t="str">
            <v>Hizmet arabası</v>
          </cell>
          <cell r="G341" t="str">
            <v>sa</v>
          </cell>
          <cell r="H341">
            <v>14.74</v>
          </cell>
        </row>
        <row r="342">
          <cell r="D342" t="str">
            <v>03.989</v>
          </cell>
          <cell r="F342" t="str">
            <v>Seyyar vinç</v>
          </cell>
          <cell r="G342" t="str">
            <v>sa</v>
          </cell>
          <cell r="H342">
            <v>9.73</v>
          </cell>
        </row>
        <row r="343">
          <cell r="D343" t="str">
            <v>03.9134</v>
          </cell>
          <cell r="F343" t="str">
            <v>Torna işçiliği</v>
          </cell>
          <cell r="G343" t="str">
            <v>sa</v>
          </cell>
          <cell r="H343">
            <v>10.3</v>
          </cell>
        </row>
        <row r="344">
          <cell r="D344" t="str">
            <v>03.991</v>
          </cell>
          <cell r="F344" t="str">
            <v>Aydınlatma jeneratörü</v>
          </cell>
          <cell r="G344" t="str">
            <v>sa</v>
          </cell>
          <cell r="H344">
            <v>1.2899999999999998</v>
          </cell>
        </row>
        <row r="345">
          <cell r="D345" t="str">
            <v>05.101</v>
          </cell>
          <cell r="F345" t="str">
            <v>Personel giderleri</v>
          </cell>
          <cell r="G345" t="str">
            <v>sa</v>
          </cell>
          <cell r="H345">
            <v>64.64</v>
          </cell>
        </row>
        <row r="346">
          <cell r="D346" t="str">
            <v>05.102</v>
          </cell>
          <cell r="F346" t="str">
            <v>Filtreli sondaj boruları</v>
          </cell>
          <cell r="G346" t="str">
            <v>m</v>
          </cell>
          <cell r="H346">
            <v>25.16</v>
          </cell>
        </row>
        <row r="347">
          <cell r="D347" t="str">
            <v>05.103</v>
          </cell>
          <cell r="F347" t="str">
            <v>Su sondaj matkabı</v>
          </cell>
          <cell r="G347" t="str">
            <v>ad</v>
          </cell>
          <cell r="H347">
            <v>578</v>
          </cell>
        </row>
        <row r="348">
          <cell r="D348" t="str">
            <v>05.105</v>
          </cell>
          <cell r="F348" t="str">
            <v>Bozulmamış numune tüpü hazırlanması</v>
          </cell>
          <cell r="G348" t="str">
            <v>ad</v>
          </cell>
          <cell r="H348">
            <v>38.58</v>
          </cell>
        </row>
        <row r="349">
          <cell r="D349" t="str">
            <v>05.106</v>
          </cell>
          <cell r="F349" t="str">
            <v>Kuyu muhafaza borusu hazırlanması</v>
          </cell>
          <cell r="G349" t="str">
            <v>m</v>
          </cell>
          <cell r="H349">
            <v>19.25</v>
          </cell>
        </row>
        <row r="350">
          <cell r="D350" t="str">
            <v>05.108</v>
          </cell>
          <cell r="F350" t="str">
            <v>Vidye kron hazırlanması</v>
          </cell>
          <cell r="G350" t="str">
            <v>ad</v>
          </cell>
          <cell r="H350">
            <v>40.630000000000003</v>
          </cell>
        </row>
        <row r="351">
          <cell r="D351" t="str">
            <v>05.109</v>
          </cell>
          <cell r="F351" t="str">
            <v>Temel sondaj karotiyeri hazırlanması</v>
          </cell>
          <cell r="G351" t="str">
            <v>ad</v>
          </cell>
          <cell r="H351">
            <v>514.16</v>
          </cell>
        </row>
        <row r="352">
          <cell r="D352" t="str">
            <v>05.110</v>
          </cell>
          <cell r="F352" t="str">
            <v>Elmas matkap</v>
          </cell>
          <cell r="G352" t="str">
            <v>ad</v>
          </cell>
          <cell r="H352">
            <v>208</v>
          </cell>
        </row>
        <row r="353">
          <cell r="D353" t="str">
            <v>09.003</v>
          </cell>
          <cell r="F353" t="str">
            <v>Şantiye giderleri</v>
          </cell>
          <cell r="G353" t="str">
            <v>sa</v>
          </cell>
          <cell r="H353">
            <v>7.4880000000000004</v>
          </cell>
        </row>
        <row r="354">
          <cell r="D354" t="str">
            <v>30-7819</v>
          </cell>
          <cell r="F354" t="str">
            <v>Basınçlı su deneyi yapılması (0~20 m)</v>
          </cell>
          <cell r="G354" t="str">
            <v>ad</v>
          </cell>
          <cell r="H354">
            <v>21.690624999999997</v>
          </cell>
        </row>
        <row r="355">
          <cell r="D355" t="str">
            <v>30-7820</v>
          </cell>
          <cell r="F355" t="str">
            <v>Basınçlı su deneyi yapılması (20~40 m)</v>
          </cell>
          <cell r="G355" t="str">
            <v>ad</v>
          </cell>
          <cell r="H355">
            <v>24.609374999999996</v>
          </cell>
        </row>
        <row r="356">
          <cell r="D356" t="str">
            <v>30-7821</v>
          </cell>
          <cell r="F356" t="str">
            <v>Basınçlı su deneyi yapılması (40~60 m)</v>
          </cell>
          <cell r="G356" t="str">
            <v>ad</v>
          </cell>
          <cell r="H356">
            <v>27.806249999999999</v>
          </cell>
        </row>
        <row r="357">
          <cell r="D357" t="str">
            <v>30-7822</v>
          </cell>
          <cell r="F357" t="str">
            <v>Basınçlı su deneyi yapılması (60~80 m)</v>
          </cell>
          <cell r="G357" t="str">
            <v>ad</v>
          </cell>
          <cell r="H357">
            <v>38.865624999999994</v>
          </cell>
        </row>
        <row r="358">
          <cell r="D358" t="str">
            <v>30-7823</v>
          </cell>
          <cell r="F358" t="str">
            <v>Basınçlı su deneyi yapılması (80~120 m)</v>
          </cell>
          <cell r="G358" t="str">
            <v>ad</v>
          </cell>
          <cell r="H358">
            <v>47.903124999999996</v>
          </cell>
        </row>
        <row r="359">
          <cell r="D359" t="str">
            <v>30-17-8801</v>
          </cell>
          <cell r="F359" t="str">
            <v>Çok sert zeminlerde 9 7/8 " Çapında su sondaj kuyusu açılması</v>
          </cell>
          <cell r="G359" t="str">
            <v>m</v>
          </cell>
          <cell r="H359">
            <v>903.99999999999989</v>
          </cell>
        </row>
        <row r="360">
          <cell r="D360" t="str">
            <v>31-7838</v>
          </cell>
          <cell r="F360" t="str">
            <v>0~20 m arasında perde, kapak ve sağlamlaştırma enjeksiyonu (200~300 kg/m)</v>
          </cell>
          <cell r="G360" t="str">
            <v>m3</v>
          </cell>
          <cell r="H360">
            <v>169.07099999999997</v>
          </cell>
        </row>
        <row r="361">
          <cell r="D361" t="str">
            <v>31-7839</v>
          </cell>
          <cell r="F361" t="str">
            <v>20~40 m arasında perde, kapak ve sağlamlaştırma enjeksiyonu (200~300 kg/m)</v>
          </cell>
          <cell r="G361" t="str">
            <v>m3</v>
          </cell>
          <cell r="H361">
            <v>174.18449999999999</v>
          </cell>
        </row>
        <row r="362">
          <cell r="D362" t="str">
            <v>31-7840</v>
          </cell>
          <cell r="F362" t="str">
            <v>40~60 m arasında perde, kapak ve sağlamlaştırma enjeksiyonu (158 kg/m)</v>
          </cell>
          <cell r="G362" t="str">
            <v>m3</v>
          </cell>
          <cell r="H362">
            <v>212.05799999999999</v>
          </cell>
        </row>
        <row r="363">
          <cell r="D363" t="str">
            <v>31-7841</v>
          </cell>
          <cell r="F363" t="str">
            <v>60~80 m arasında perde, kapak ve sağlamlaştırma enjeksiyonu (158 kg/m)</v>
          </cell>
          <cell r="G363" t="str">
            <v>m3</v>
          </cell>
          <cell r="H363">
            <v>236.0925</v>
          </cell>
        </row>
        <row r="364">
          <cell r="D364" t="str">
            <v>31-7842</v>
          </cell>
          <cell r="F364" t="str">
            <v>80~120 m arasında perde, kapak ve sağlamlaştırma enjeksiyonu (200~300 kg/m)</v>
          </cell>
          <cell r="G364" t="str">
            <v>m3</v>
          </cell>
          <cell r="H364">
            <v>273.95549999999992</v>
          </cell>
        </row>
        <row r="365">
          <cell r="D365" t="str">
            <v>31-7843</v>
          </cell>
          <cell r="F365" t="str">
            <v>Hertürlü kontak enjeksiyonu yapılması</v>
          </cell>
          <cell r="G365" t="str">
            <v>m3</v>
          </cell>
          <cell r="H365">
            <v>199.76249999999999</v>
          </cell>
        </row>
        <row r="366">
          <cell r="D366" t="str">
            <v>31-7844</v>
          </cell>
          <cell r="F366" t="str">
            <v>0~60 m arasında alüvyon enjeksiyonu</v>
          </cell>
          <cell r="G366" t="str">
            <v>m3</v>
          </cell>
          <cell r="H366">
            <v>201.27499999999998</v>
          </cell>
        </row>
        <row r="367">
          <cell r="D367" t="str">
            <v>31-10-7829</v>
          </cell>
          <cell r="F367" t="str">
            <v>0~30 m arasında, alüvyonda enjeksiyon deliği açılması</v>
          </cell>
          <cell r="G367" t="str">
            <v>m</v>
          </cell>
          <cell r="H367">
            <v>156.67500000000001</v>
          </cell>
        </row>
        <row r="368">
          <cell r="D368" t="str">
            <v>31-10-7830</v>
          </cell>
          <cell r="F368" t="str">
            <v>30~60 m arasında, alüvyonda enjeksiyon deliği açılması</v>
          </cell>
          <cell r="G368" t="str">
            <v>m</v>
          </cell>
          <cell r="H368">
            <v>235.03749999999999</v>
          </cell>
        </row>
        <row r="369">
          <cell r="D369" t="str">
            <v>31-17-7828</v>
          </cell>
          <cell r="F369" t="str">
            <v>0~10 m arası çok sert ve aşındırıcı formasyonda karotsuz enj. Deliği açılması</v>
          </cell>
          <cell r="G369" t="str">
            <v>m</v>
          </cell>
          <cell r="H369">
            <v>149.18999999999997</v>
          </cell>
        </row>
        <row r="370">
          <cell r="D370" t="str">
            <v>31-17-7829</v>
          </cell>
          <cell r="F370" t="str">
            <v>10~30 m arası çok sert ve aşındırıcı formasyonda karotsuz enj. Deliği açılması</v>
          </cell>
          <cell r="G370" t="str">
            <v>m</v>
          </cell>
          <cell r="H370">
            <v>183.68249999999998</v>
          </cell>
        </row>
        <row r="371">
          <cell r="D371" t="str">
            <v>31-17-7830</v>
          </cell>
          <cell r="F371" t="str">
            <v>30~60 m arası çok sert ve aşındırıcı formasyonda karotsuz enj. Deliği açılması</v>
          </cell>
          <cell r="G371" t="str">
            <v>m</v>
          </cell>
          <cell r="H371">
            <v>235.52250000000001</v>
          </cell>
        </row>
        <row r="372">
          <cell r="D372" t="str">
            <v>31-17-7831</v>
          </cell>
          <cell r="F372" t="str">
            <v>60~120 m arası çok sert ve aşındırıcı formasyonda karotsuz enj. Deliği açılması</v>
          </cell>
          <cell r="G372" t="str">
            <v>m</v>
          </cell>
          <cell r="H372">
            <v>282.68</v>
          </cell>
        </row>
        <row r="373">
          <cell r="D373" t="str">
            <v>31-17-7832</v>
          </cell>
          <cell r="F373" t="str">
            <v>0~10 m arası çok ve aşındırıcı sert formasyonda karotlu enj. Deliği açılması</v>
          </cell>
          <cell r="G373" t="str">
            <v>m</v>
          </cell>
          <cell r="H373">
            <v>294.59999999999997</v>
          </cell>
        </row>
        <row r="374">
          <cell r="D374" t="str">
            <v>31-17-7833</v>
          </cell>
          <cell r="F374" t="str">
            <v>10~30 m arası çok ve aşındırıcı sert formasyonda karotlu enj. Deliği açılması</v>
          </cell>
          <cell r="G374" t="str">
            <v>m</v>
          </cell>
          <cell r="H374">
            <v>352.46250000000003</v>
          </cell>
        </row>
        <row r="375">
          <cell r="D375" t="str">
            <v>31-17-7834</v>
          </cell>
          <cell r="F375" t="str">
            <v>30~60 m arası çok ve aşındırıcısert formasyonda karotlu enj. Deliği açılması</v>
          </cell>
          <cell r="G375" t="str">
            <v>m</v>
          </cell>
          <cell r="H375">
            <v>438.86249999999995</v>
          </cell>
        </row>
        <row r="376">
          <cell r="D376" t="str">
            <v>31-17-7835</v>
          </cell>
          <cell r="F376" t="str">
            <v>60~120 m arası çok ve aşındırıcı sert formasyonda karotlu enj. Deliği açılması</v>
          </cell>
          <cell r="G376" t="str">
            <v>m</v>
          </cell>
          <cell r="H376">
            <v>576.53</v>
          </cell>
        </row>
        <row r="377">
          <cell r="D377" t="str">
            <v>31-7836.1.6</v>
          </cell>
          <cell r="F377" t="str">
            <v>0~20 m arasında karotsuz konsolidsyon ve kontak enjeksiyon deliği açılması</v>
          </cell>
          <cell r="G377" t="str">
            <v>m</v>
          </cell>
          <cell r="H377">
            <v>208.05</v>
          </cell>
        </row>
        <row r="379">
          <cell r="D379" t="str">
            <v>NP-001</v>
          </cell>
          <cell r="F379" t="str">
            <v>Buz tesisleri</v>
          </cell>
          <cell r="G379" t="str">
            <v>sa</v>
          </cell>
          <cell r="H379">
            <v>808.8</v>
          </cell>
        </row>
        <row r="383">
          <cell r="D383" t="str">
            <v>B-07.D/3-100</v>
          </cell>
          <cell r="E383">
            <v>100</v>
          </cell>
          <cell r="F383" t="str">
            <v>Taşımalar  L=100 m</v>
          </cell>
          <cell r="G383" t="str">
            <v>m³</v>
          </cell>
          <cell r="H383">
            <v>0.6</v>
          </cell>
        </row>
        <row r="384">
          <cell r="D384" t="str">
            <v>B-07.D/3-200</v>
          </cell>
          <cell r="E384">
            <v>200</v>
          </cell>
          <cell r="F384" t="str">
            <v>Taşımalar  L=200 m</v>
          </cell>
          <cell r="G384" t="str">
            <v>m³</v>
          </cell>
          <cell r="H384">
            <v>0.84852813742385702</v>
          </cell>
        </row>
        <row r="385">
          <cell r="D385" t="str">
            <v>B-07.D/3-300</v>
          </cell>
          <cell r="E385">
            <v>300</v>
          </cell>
          <cell r="F385" t="str">
            <v>Taşımalar  L=300 m</v>
          </cell>
          <cell r="G385" t="str">
            <v>m³</v>
          </cell>
          <cell r="H385">
            <v>1.0392304845413265</v>
          </cell>
        </row>
        <row r="386">
          <cell r="D386" t="str">
            <v>B-07.D/3-400</v>
          </cell>
          <cell r="E386">
            <v>400</v>
          </cell>
          <cell r="F386" t="str">
            <v>Taşımalar  L=400 m</v>
          </cell>
          <cell r="G386" t="str">
            <v>m³</v>
          </cell>
          <cell r="H386">
            <v>1.2</v>
          </cell>
        </row>
        <row r="387">
          <cell r="D387" t="str">
            <v>B-07.D/3-500</v>
          </cell>
          <cell r="E387">
            <v>500</v>
          </cell>
          <cell r="F387" t="str">
            <v>Taşımalar  L=500 m</v>
          </cell>
          <cell r="G387" t="str">
            <v>m³</v>
          </cell>
          <cell r="H387">
            <v>1.3416407864998738</v>
          </cell>
        </row>
        <row r="388">
          <cell r="D388" t="str">
            <v>B-07.D/3-600</v>
          </cell>
          <cell r="E388">
            <v>600</v>
          </cell>
          <cell r="F388" t="str">
            <v>Taşımalar  L=600 m</v>
          </cell>
          <cell r="G388" t="str">
            <v>m³</v>
          </cell>
          <cell r="H388">
            <v>1.4696938456699067</v>
          </cell>
        </row>
        <row r="389">
          <cell r="D389" t="str">
            <v>B-07.D/3-700</v>
          </cell>
          <cell r="E389">
            <v>700</v>
          </cell>
          <cell r="F389" t="str">
            <v>Taşımalar  L=700 m</v>
          </cell>
          <cell r="G389" t="str">
            <v>m³</v>
          </cell>
          <cell r="H389">
            <v>1.5874507866387542</v>
          </cell>
        </row>
        <row r="390">
          <cell r="D390" t="str">
            <v>B-07.D/3-800</v>
          </cell>
          <cell r="E390">
            <v>800</v>
          </cell>
          <cell r="F390" t="str">
            <v>Taşımalar  L=800 m</v>
          </cell>
          <cell r="G390" t="str">
            <v>m³</v>
          </cell>
          <cell r="H390">
            <v>1.697056274847714</v>
          </cell>
        </row>
        <row r="391">
          <cell r="D391" t="str">
            <v>B-07.D/3-900</v>
          </cell>
          <cell r="E391">
            <v>900</v>
          </cell>
          <cell r="F391" t="str">
            <v>Taşımalar  L=900 m</v>
          </cell>
          <cell r="G391" t="str">
            <v>m³</v>
          </cell>
          <cell r="H391">
            <v>1.7999999999999998</v>
          </cell>
        </row>
        <row r="392">
          <cell r="D392" t="str">
            <v>B-07.D/3-1000</v>
          </cell>
          <cell r="E392">
            <v>1000</v>
          </cell>
          <cell r="F392" t="str">
            <v>Taşımalar  L=1000 m</v>
          </cell>
          <cell r="G392" t="str">
            <v>m³</v>
          </cell>
          <cell r="H392">
            <v>1.8973665961010275</v>
          </cell>
        </row>
        <row r="393">
          <cell r="D393" t="str">
            <v>B-07.D/3-1100</v>
          </cell>
          <cell r="E393">
            <v>1100</v>
          </cell>
          <cell r="F393" t="str">
            <v>Taşımalar  L=1100 m</v>
          </cell>
          <cell r="G393" t="str">
            <v>m³</v>
          </cell>
          <cell r="H393">
            <v>1.9899748742132399</v>
          </cell>
        </row>
        <row r="394">
          <cell r="D394" t="str">
            <v>B-07.D/3-1200</v>
          </cell>
          <cell r="E394">
            <v>1200</v>
          </cell>
          <cell r="F394" t="str">
            <v>Taşımalar  L=1200 m</v>
          </cell>
          <cell r="G394" t="str">
            <v>m³</v>
          </cell>
          <cell r="H394">
            <v>2.078460969082653</v>
          </cell>
        </row>
        <row r="395">
          <cell r="D395" t="str">
            <v>B-07.D/3-1300</v>
          </cell>
          <cell r="E395">
            <v>1300</v>
          </cell>
          <cell r="F395" t="str">
            <v>Taşımalar  L=1300 m</v>
          </cell>
          <cell r="G395" t="str">
            <v>m³</v>
          </cell>
          <cell r="H395">
            <v>2.1633307652783933</v>
          </cell>
        </row>
        <row r="396">
          <cell r="D396" t="str">
            <v>B-07.D/3-1400</v>
          </cell>
          <cell r="E396">
            <v>1400</v>
          </cell>
          <cell r="F396" t="str">
            <v>Taşımalar  L=1400 m</v>
          </cell>
          <cell r="G396" t="str">
            <v>m³</v>
          </cell>
          <cell r="H396">
            <v>2.2449944320643649</v>
          </cell>
        </row>
        <row r="397">
          <cell r="D397" t="str">
            <v>B-07.D/3-1500</v>
          </cell>
          <cell r="E397">
            <v>1500</v>
          </cell>
          <cell r="F397" t="str">
            <v>Taşımalar  L=1500 m</v>
          </cell>
          <cell r="G397" t="str">
            <v>m³</v>
          </cell>
          <cell r="H397">
            <v>2.3237900077244502</v>
          </cell>
        </row>
        <row r="398">
          <cell r="D398" t="str">
            <v>B-07.D/3-1600</v>
          </cell>
          <cell r="E398">
            <v>1600</v>
          </cell>
          <cell r="F398" t="str">
            <v>Taşımalar  L=1600 m</v>
          </cell>
          <cell r="G398" t="str">
            <v>m³</v>
          </cell>
          <cell r="H398">
            <v>2.4</v>
          </cell>
        </row>
        <row r="399">
          <cell r="D399" t="str">
            <v>B-07.D/3-1700</v>
          </cell>
          <cell r="E399">
            <v>1700</v>
          </cell>
          <cell r="F399" t="str">
            <v>Taşımalar  L=1700 m</v>
          </cell>
          <cell r="G399" t="str">
            <v>m³</v>
          </cell>
          <cell r="H399">
            <v>2.4738633753705965</v>
          </cell>
        </row>
        <row r="400">
          <cell r="D400" t="str">
            <v>B-07.D/3-1800</v>
          </cell>
          <cell r="E400">
            <v>1800</v>
          </cell>
          <cell r="F400" t="str">
            <v>Taşımalar  L=1800 m</v>
          </cell>
          <cell r="G400" t="str">
            <v>m³</v>
          </cell>
          <cell r="H400">
            <v>2.545584412271571</v>
          </cell>
        </row>
        <row r="401">
          <cell r="D401" t="str">
            <v>B-07.D/3-1900</v>
          </cell>
          <cell r="E401">
            <v>1900</v>
          </cell>
          <cell r="F401" t="str">
            <v>Taşımalar  L=1900 m</v>
          </cell>
          <cell r="G401" t="str">
            <v>m³</v>
          </cell>
          <cell r="H401">
            <v>2.6153393661244042</v>
          </cell>
        </row>
        <row r="402">
          <cell r="D402" t="str">
            <v>B-07.D/3-2000</v>
          </cell>
          <cell r="E402">
            <v>2000</v>
          </cell>
          <cell r="F402" t="str">
            <v>Taşımalar  L=2000 m</v>
          </cell>
          <cell r="G402" t="str">
            <v>m³</v>
          </cell>
          <cell r="H402">
            <v>2.6832815729997477</v>
          </cell>
        </row>
        <row r="403">
          <cell r="D403" t="str">
            <v>B-07.D/3-2100</v>
          </cell>
          <cell r="E403">
            <v>2100</v>
          </cell>
          <cell r="F403" t="str">
            <v>Taşımalar  L=2100 m</v>
          </cell>
          <cell r="G403" t="str">
            <v>m³</v>
          </cell>
          <cell r="H403">
            <v>2.7495454169735036</v>
          </cell>
        </row>
        <row r="404">
          <cell r="D404" t="str">
            <v>B-07.D/3-2200</v>
          </cell>
          <cell r="E404">
            <v>2200</v>
          </cell>
          <cell r="F404" t="str">
            <v>Taşımalar  L=2200 m</v>
          </cell>
          <cell r="G404" t="str">
            <v>m³</v>
          </cell>
          <cell r="H404">
            <v>2.8142494558940578</v>
          </cell>
        </row>
        <row r="405">
          <cell r="D405" t="str">
            <v>B-07.D/3-2300</v>
          </cell>
          <cell r="E405">
            <v>2300</v>
          </cell>
          <cell r="F405" t="str">
            <v>Taşımalar  L=2300 m</v>
          </cell>
          <cell r="G405" t="str">
            <v>m³</v>
          </cell>
          <cell r="H405">
            <v>2.8774989139876315</v>
          </cell>
        </row>
        <row r="406">
          <cell r="D406" t="str">
            <v>B-07.D/3-2400</v>
          </cell>
          <cell r="E406">
            <v>2400</v>
          </cell>
          <cell r="F406" t="str">
            <v>Taşımalar  L=2400 m</v>
          </cell>
          <cell r="G406" t="str">
            <v>m³</v>
          </cell>
          <cell r="H406">
            <v>2.9393876913398134</v>
          </cell>
        </row>
        <row r="407">
          <cell r="D407" t="str">
            <v>B-07.D/3-2500</v>
          </cell>
          <cell r="E407">
            <v>2500</v>
          </cell>
          <cell r="F407" t="str">
            <v>Taşımalar  L=2500 m</v>
          </cell>
          <cell r="G407" t="str">
            <v>m³</v>
          </cell>
          <cell r="H407">
            <v>3</v>
          </cell>
        </row>
        <row r="408">
          <cell r="D408" t="str">
            <v>B-07.D/3-2600</v>
          </cell>
          <cell r="E408">
            <v>2600</v>
          </cell>
          <cell r="F408" t="str">
            <v>Taşımalar  L=2600 m</v>
          </cell>
          <cell r="G408" t="str">
            <v>m³</v>
          </cell>
          <cell r="H408">
            <v>3.0594117081556709</v>
          </cell>
        </row>
        <row r="409">
          <cell r="D409" t="str">
            <v>B-07.D/3-2700</v>
          </cell>
          <cell r="E409">
            <v>2700</v>
          </cell>
          <cell r="F409" t="str">
            <v>Taşımalar  L=2700 m</v>
          </cell>
          <cell r="G409" t="str">
            <v>m³</v>
          </cell>
          <cell r="H409">
            <v>3.117691453623979</v>
          </cell>
        </row>
        <row r="410">
          <cell r="D410" t="str">
            <v>B-07.D/3-2800</v>
          </cell>
          <cell r="E410">
            <v>2800</v>
          </cell>
          <cell r="F410" t="str">
            <v>Taşımalar  L=2800 m</v>
          </cell>
          <cell r="G410" t="str">
            <v>m³</v>
          </cell>
          <cell r="H410">
            <v>3.1749015732775083</v>
          </cell>
        </row>
        <row r="411">
          <cell r="D411" t="str">
            <v>B-07.D/3-2900</v>
          </cell>
          <cell r="E411">
            <v>2900</v>
          </cell>
          <cell r="F411" t="str">
            <v>Taşımalar  L=2900 m</v>
          </cell>
          <cell r="G411" t="str">
            <v>m³</v>
          </cell>
          <cell r="H411">
            <v>3.2310988842807022</v>
          </cell>
        </row>
        <row r="412">
          <cell r="D412" t="str">
            <v>B-07.D/3-3000</v>
          </cell>
          <cell r="E412">
            <v>3000</v>
          </cell>
          <cell r="F412" t="str">
            <v>Taşımalar  L=3000 m</v>
          </cell>
          <cell r="G412" t="str">
            <v>m³</v>
          </cell>
          <cell r="H412">
            <v>3.2863353450309969</v>
          </cell>
        </row>
        <row r="413">
          <cell r="D413" t="str">
            <v>B-07.D/3-3100</v>
          </cell>
          <cell r="E413">
            <v>3100</v>
          </cell>
          <cell r="F413" t="str">
            <v>Taşımalar  L=3100 m</v>
          </cell>
          <cell r="G413" t="str">
            <v>m³</v>
          </cell>
          <cell r="H413">
            <v>3.3406586176980131</v>
          </cell>
        </row>
        <row r="414">
          <cell r="D414" t="str">
            <v>B-07.D/3-3200</v>
          </cell>
          <cell r="E414">
            <v>3200</v>
          </cell>
          <cell r="F414" t="str">
            <v>Taşımalar  L=3200 m</v>
          </cell>
          <cell r="G414" t="str">
            <v>m³</v>
          </cell>
          <cell r="H414">
            <v>3.3941125496954281</v>
          </cell>
        </row>
        <row r="415">
          <cell r="D415" t="str">
            <v>B-07.D/3-3300</v>
          </cell>
          <cell r="E415">
            <v>3300</v>
          </cell>
          <cell r="F415" t="str">
            <v>Taşımalar  L=3300 m</v>
          </cell>
          <cell r="G415" t="str">
            <v>m³</v>
          </cell>
          <cell r="H415">
            <v>3.4467375879228173</v>
          </cell>
        </row>
        <row r="416">
          <cell r="D416" t="str">
            <v>B-07.D/3-3400</v>
          </cell>
          <cell r="E416">
            <v>3400</v>
          </cell>
          <cell r="F416" t="str">
            <v>Taşımalar  L=3400 m</v>
          </cell>
          <cell r="G416" t="str">
            <v>m³</v>
          </cell>
          <cell r="H416">
            <v>3.4985711369071799</v>
          </cell>
        </row>
        <row r="417">
          <cell r="D417" t="str">
            <v>B-07.D/3-3500</v>
          </cell>
          <cell r="E417">
            <v>3500</v>
          </cell>
          <cell r="F417" t="str">
            <v>Taşımalar  L=3500 m</v>
          </cell>
          <cell r="G417" t="str">
            <v>m³</v>
          </cell>
          <cell r="H417">
            <v>3.5496478698597693</v>
          </cell>
        </row>
        <row r="418">
          <cell r="D418" t="str">
            <v>B-07.D/3-3600</v>
          </cell>
          <cell r="E418">
            <v>3600</v>
          </cell>
          <cell r="F418" t="str">
            <v>Taşımalar  L=3600 m</v>
          </cell>
          <cell r="G418" t="str">
            <v>m³</v>
          </cell>
          <cell r="H418">
            <v>3.5999999999999996</v>
          </cell>
        </row>
        <row r="419">
          <cell r="D419" t="str">
            <v>B-07.D/3-3700</v>
          </cell>
          <cell r="E419">
            <v>3700</v>
          </cell>
          <cell r="F419" t="str">
            <v>Taşımalar  L=3700 m</v>
          </cell>
          <cell r="G419" t="str">
            <v>m³</v>
          </cell>
          <cell r="H419">
            <v>3.6496575181789317</v>
          </cell>
        </row>
        <row r="420">
          <cell r="D420" t="str">
            <v>B-07.D/3-3800</v>
          </cell>
          <cell r="E420">
            <v>3800</v>
          </cell>
          <cell r="F420" t="str">
            <v>Taşımalar  L=3800 m</v>
          </cell>
          <cell r="G420" t="str">
            <v>m³</v>
          </cell>
          <cell r="H420">
            <v>3.6986484017813859</v>
          </cell>
        </row>
        <row r="421">
          <cell r="D421" t="str">
            <v>B-07.D/3-3900</v>
          </cell>
          <cell r="E421">
            <v>3900</v>
          </cell>
          <cell r="F421" t="str">
            <v>Taşımalar  L=3900 m</v>
          </cell>
          <cell r="G421" t="str">
            <v>m³</v>
          </cell>
          <cell r="H421">
            <v>3.7469987990390385</v>
          </cell>
        </row>
        <row r="422">
          <cell r="D422" t="str">
            <v>B-07.D/3-4000</v>
          </cell>
          <cell r="E422">
            <v>4000</v>
          </cell>
          <cell r="F422" t="str">
            <v>Taşımalar  L=4000 m</v>
          </cell>
          <cell r="G422" t="str">
            <v>m³</v>
          </cell>
          <cell r="H422">
            <v>3.7947331922020551</v>
          </cell>
        </row>
        <row r="423">
          <cell r="D423" t="str">
            <v>B-07.D/3-4100</v>
          </cell>
          <cell r="E423">
            <v>4100</v>
          </cell>
          <cell r="F423" t="str">
            <v>Taşımalar  L=4100 m</v>
          </cell>
          <cell r="G423" t="str">
            <v>m³</v>
          </cell>
          <cell r="H423">
            <v>3.8418745424597089</v>
          </cell>
        </row>
        <row r="424">
          <cell r="D424" t="str">
            <v>B-07.D/3-4200</v>
          </cell>
          <cell r="E424">
            <v>4200</v>
          </cell>
          <cell r="F424" t="str">
            <v>Taşımalar  L=4200 m</v>
          </cell>
          <cell r="G424" t="str">
            <v>m³</v>
          </cell>
          <cell r="H424">
            <v>3.8884444190447156</v>
          </cell>
        </row>
        <row r="425">
          <cell r="D425" t="str">
            <v>B-07.D/3-4300</v>
          </cell>
          <cell r="E425">
            <v>4300</v>
          </cell>
          <cell r="F425" t="str">
            <v>Taşımalar  L=4300 m</v>
          </cell>
          <cell r="G425" t="str">
            <v>m³</v>
          </cell>
          <cell r="H425">
            <v>3.9344631145812001</v>
          </cell>
        </row>
        <row r="426">
          <cell r="D426" t="str">
            <v>B-07.D/3-4400</v>
          </cell>
          <cell r="E426">
            <v>4400</v>
          </cell>
          <cell r="F426" t="str">
            <v>Taşımalar  L=4400 m</v>
          </cell>
          <cell r="G426" t="str">
            <v>m³</v>
          </cell>
          <cell r="H426">
            <v>3.9799497484264799</v>
          </cell>
        </row>
        <row r="427">
          <cell r="D427" t="str">
            <v>B-07.D/3-4500</v>
          </cell>
          <cell r="E427">
            <v>4500</v>
          </cell>
          <cell r="F427" t="str">
            <v>Taşımalar  L=4500 m</v>
          </cell>
          <cell r="G427" t="str">
            <v>m³</v>
          </cell>
          <cell r="H427">
            <v>4.0249223594996213</v>
          </cell>
        </row>
        <row r="428">
          <cell r="D428" t="str">
            <v>B-07.D/3-4600</v>
          </cell>
          <cell r="E428">
            <v>4600</v>
          </cell>
          <cell r="F428" t="str">
            <v>Taşımalar  L=4600 m</v>
          </cell>
          <cell r="G428" t="str">
            <v>m³</v>
          </cell>
          <cell r="H428">
            <v>4.0693979898751609</v>
          </cell>
        </row>
        <row r="429">
          <cell r="D429" t="str">
            <v>B-07.D/3-4700</v>
          </cell>
          <cell r="E429">
            <v>4700</v>
          </cell>
          <cell r="F429" t="str">
            <v>Taşımalar  L=4700 m</v>
          </cell>
          <cell r="G429" t="str">
            <v>m³</v>
          </cell>
          <cell r="H429">
            <v>4.1133927602406262</v>
          </cell>
        </row>
        <row r="430">
          <cell r="D430" t="str">
            <v>B-07.D/3-4800</v>
          </cell>
          <cell r="E430">
            <v>4800</v>
          </cell>
          <cell r="F430" t="str">
            <v>Taşımalar  L=4800 m</v>
          </cell>
          <cell r="G430" t="str">
            <v>m³</v>
          </cell>
          <cell r="H430">
            <v>4.156921938165306</v>
          </cell>
        </row>
        <row r="431">
          <cell r="D431" t="str">
            <v>B-07.D/3-4900</v>
          </cell>
          <cell r="E431">
            <v>4900</v>
          </cell>
          <cell r="F431" t="str">
            <v>Taşımalar  L=4900 m</v>
          </cell>
          <cell r="G431" t="str">
            <v>m³</v>
          </cell>
          <cell r="H431">
            <v>4.2</v>
          </cell>
        </row>
        <row r="432">
          <cell r="D432" t="str">
            <v>B-07.D/3-5000</v>
          </cell>
          <cell r="E432">
            <v>5000</v>
          </cell>
          <cell r="F432" t="str">
            <v>Taşımalar  L=5000 m</v>
          </cell>
          <cell r="G432" t="str">
            <v>m³</v>
          </cell>
          <cell r="H432">
            <v>4.2426406871192848</v>
          </cell>
        </row>
        <row r="433">
          <cell r="D433" t="str">
            <v>B-07.D/3-5100</v>
          </cell>
          <cell r="E433">
            <v>5100</v>
          </cell>
          <cell r="F433" t="str">
            <v>Taşımalar  L=5100 m</v>
          </cell>
          <cell r="G433" t="str">
            <v>m³</v>
          </cell>
          <cell r="H433">
            <v>4.2848570571257092</v>
          </cell>
        </row>
        <row r="434">
          <cell r="D434" t="str">
            <v>B-07.D/3-5200</v>
          </cell>
          <cell r="E434">
            <v>5200</v>
          </cell>
          <cell r="F434" t="str">
            <v>Taşımalar  L=5200 m</v>
          </cell>
          <cell r="G434" t="str">
            <v>m³</v>
          </cell>
          <cell r="H434">
            <v>4.3266615305567866</v>
          </cell>
        </row>
        <row r="435">
          <cell r="D435" t="str">
            <v>B-07.D/3-5300</v>
          </cell>
          <cell r="E435">
            <v>5300</v>
          </cell>
          <cell r="F435" t="str">
            <v>Taşımalar  L=5300 m</v>
          </cell>
          <cell r="G435" t="str">
            <v>m³</v>
          </cell>
          <cell r="H435">
            <v>4.3680659335683112</v>
          </cell>
        </row>
        <row r="436">
          <cell r="D436" t="str">
            <v>B-07.D/3-5400</v>
          </cell>
          <cell r="E436">
            <v>5400</v>
          </cell>
          <cell r="F436" t="str">
            <v>Taşımalar  L=5400 m</v>
          </cell>
          <cell r="G436" t="str">
            <v>m³</v>
          </cell>
          <cell r="H436">
            <v>4.4090815370097207</v>
          </cell>
        </row>
        <row r="437">
          <cell r="D437" t="str">
            <v>B-07.D/3-5500</v>
          </cell>
          <cell r="E437">
            <v>5500</v>
          </cell>
          <cell r="F437" t="str">
            <v>Taşımalar  L=5500 m</v>
          </cell>
          <cell r="G437" t="str">
            <v>m³</v>
          </cell>
          <cell r="H437">
            <v>4.4497190922573973</v>
          </cell>
        </row>
        <row r="438">
          <cell r="D438" t="str">
            <v>B-07.D/3-5600</v>
          </cell>
          <cell r="E438">
            <v>5600</v>
          </cell>
          <cell r="F438" t="str">
            <v>Taşımalar  L=5600 m</v>
          </cell>
          <cell r="G438" t="str">
            <v>m³</v>
          </cell>
          <cell r="H438">
            <v>4.4899888641287298</v>
          </cell>
        </row>
        <row r="439">
          <cell r="D439" t="str">
            <v>B-07.D/3-5700</v>
          </cell>
          <cell r="E439">
            <v>5700</v>
          </cell>
          <cell r="F439" t="str">
            <v>Taşımalar  L=5700 m</v>
          </cell>
          <cell r="G439" t="str">
            <v>m³</v>
          </cell>
          <cell r="H439">
            <v>4.5299006611624497</v>
          </cell>
        </row>
        <row r="440">
          <cell r="D440" t="str">
            <v>B-07.D/3-5800</v>
          </cell>
          <cell r="E440">
            <v>5800</v>
          </cell>
          <cell r="F440" t="str">
            <v>Taşımalar  L=5800 m</v>
          </cell>
          <cell r="G440" t="str">
            <v>m³</v>
          </cell>
          <cell r="H440">
            <v>4.5694638635183447</v>
          </cell>
        </row>
        <row r="441">
          <cell r="D441" t="str">
            <v>B-07.D/3-5900</v>
          </cell>
          <cell r="E441">
            <v>5900</v>
          </cell>
          <cell r="F441" t="str">
            <v>Taşımalar  L=5900 m</v>
          </cell>
          <cell r="G441" t="str">
            <v>m³</v>
          </cell>
          <cell r="H441">
            <v>4.6086874487211649</v>
          </cell>
        </row>
        <row r="442">
          <cell r="D442" t="str">
            <v>B-07.D/3-6000</v>
          </cell>
          <cell r="E442">
            <v>6000</v>
          </cell>
          <cell r="F442" t="str">
            <v>Taşımalar  L=6000 m</v>
          </cell>
          <cell r="G442" t="str">
            <v>m³</v>
          </cell>
          <cell r="H442">
            <v>4.6475800154489004</v>
          </cell>
        </row>
        <row r="443">
          <cell r="D443" t="str">
            <v>B-07.D/3-6100</v>
          </cell>
          <cell r="E443">
            <v>6100</v>
          </cell>
          <cell r="F443" t="str">
            <v>Taşımalar  L=6100 m</v>
          </cell>
          <cell r="G443" t="str">
            <v>m³</v>
          </cell>
          <cell r="H443">
            <v>4.6861498055439919</v>
          </cell>
        </row>
        <row r="444">
          <cell r="D444" t="str">
            <v>B-07.D/3-6200</v>
          </cell>
          <cell r="E444">
            <v>6200</v>
          </cell>
          <cell r="F444" t="str">
            <v>Taşımalar  L=6200 m</v>
          </cell>
          <cell r="G444" t="str">
            <v>m³</v>
          </cell>
          <cell r="H444">
            <v>4.7244047244070861</v>
          </cell>
        </row>
        <row r="445">
          <cell r="D445" t="str">
            <v>B-07.D/3-6300</v>
          </cell>
          <cell r="E445">
            <v>6300</v>
          </cell>
          <cell r="F445" t="str">
            <v>Taşımalar  L=6300 m</v>
          </cell>
          <cell r="G445" t="str">
            <v>m³</v>
          </cell>
          <cell r="H445">
            <v>4.7623523599162629</v>
          </cell>
        </row>
        <row r="446">
          <cell r="D446" t="str">
            <v>B-07.D/3-6400</v>
          </cell>
          <cell r="E446">
            <v>6400</v>
          </cell>
          <cell r="F446" t="str">
            <v>Taşımalar  L=6400 m</v>
          </cell>
          <cell r="G446" t="str">
            <v>m³</v>
          </cell>
          <cell r="H446">
            <v>4.8</v>
          </cell>
        </row>
        <row r="447">
          <cell r="D447" t="str">
            <v>B-07.D/3-6500</v>
          </cell>
          <cell r="E447">
            <v>6500</v>
          </cell>
          <cell r="F447" t="str">
            <v>Taşımalar  L=6500 m</v>
          </cell>
          <cell r="G447" t="str">
            <v>m³</v>
          </cell>
          <cell r="H447">
            <v>4.8373546489791295</v>
          </cell>
        </row>
        <row r="448">
          <cell r="D448" t="str">
            <v>B-07.D/3-6600</v>
          </cell>
          <cell r="E448">
            <v>6600</v>
          </cell>
          <cell r="F448" t="str">
            <v>Taşımalar  L=6600 m</v>
          </cell>
          <cell r="G448" t="str">
            <v>m³</v>
          </cell>
          <cell r="H448">
            <v>4.8744230427815767</v>
          </cell>
        </row>
        <row r="449">
          <cell r="D449" t="str">
            <v>B-07.D/3-6700</v>
          </cell>
          <cell r="E449">
            <v>6700</v>
          </cell>
          <cell r="F449" t="str">
            <v>Taşımalar  L=6700 m</v>
          </cell>
          <cell r="G449" t="str">
            <v>m³</v>
          </cell>
          <cell r="H449">
            <v>4.9112116631234697</v>
          </cell>
        </row>
        <row r="450">
          <cell r="D450" t="str">
            <v>B-07.D/3-6800</v>
          </cell>
          <cell r="E450">
            <v>6800</v>
          </cell>
          <cell r="F450" t="str">
            <v>Taşımalar  L=6800 m</v>
          </cell>
          <cell r="G450" t="str">
            <v>m³</v>
          </cell>
          <cell r="H450">
            <v>4.9477267507411931</v>
          </cell>
        </row>
        <row r="451">
          <cell r="D451" t="str">
            <v>B-07.D/3-6900</v>
          </cell>
          <cell r="E451">
            <v>6900</v>
          </cell>
          <cell r="F451" t="str">
            <v>Taşımalar  L=6900 m</v>
          </cell>
          <cell r="G451" t="str">
            <v>m³</v>
          </cell>
          <cell r="H451">
            <v>4.9839743177508442</v>
          </cell>
        </row>
        <row r="452">
          <cell r="D452" t="str">
            <v>B-07.D/3-7000</v>
          </cell>
          <cell r="E452">
            <v>7000</v>
          </cell>
          <cell r="F452" t="str">
            <v>Taşımalar  L=7000 m</v>
          </cell>
          <cell r="G452" t="str">
            <v>m³</v>
          </cell>
          <cell r="H452">
            <v>5.0199601592044534</v>
          </cell>
        </row>
        <row r="453">
          <cell r="D453" t="str">
            <v>B-07.D/3-7100</v>
          </cell>
          <cell r="E453">
            <v>7100</v>
          </cell>
          <cell r="F453" t="str">
            <v>Taşımalar  L=7100 m</v>
          </cell>
          <cell r="G453" t="str">
            <v>m³</v>
          </cell>
          <cell r="H453">
            <v>5.0556898639058145</v>
          </cell>
        </row>
        <row r="454">
          <cell r="D454" t="str">
            <v>B-07.D/3-7200</v>
          </cell>
          <cell r="E454">
            <v>7200</v>
          </cell>
          <cell r="F454" t="str">
            <v>Taşımalar  L=7200 m</v>
          </cell>
          <cell r="G454" t="str">
            <v>m³</v>
          </cell>
          <cell r="H454">
            <v>5.0911688245431419</v>
          </cell>
        </row>
        <row r="455">
          <cell r="D455" t="str">
            <v>B-07.D/3-7300</v>
          </cell>
          <cell r="E455">
            <v>7300</v>
          </cell>
          <cell r="F455" t="str">
            <v>Taşımalar  L=7300 m</v>
          </cell>
          <cell r="G455" t="str">
            <v>m³</v>
          </cell>
          <cell r="H455">
            <v>5.1264022471905184</v>
          </cell>
        </row>
        <row r="456">
          <cell r="D456" t="str">
            <v>B-07.D/3-7400</v>
          </cell>
          <cell r="E456">
            <v>7400</v>
          </cell>
          <cell r="F456" t="str">
            <v>Taşımalar  L=7400 m</v>
          </cell>
          <cell r="G456" t="str">
            <v>m³</v>
          </cell>
          <cell r="H456">
            <v>5.1613951602255765</v>
          </cell>
        </row>
        <row r="457">
          <cell r="D457" t="str">
            <v>B-07.D/3-7500</v>
          </cell>
          <cell r="E457">
            <v>7500</v>
          </cell>
          <cell r="F457" t="str">
            <v>Taşımalar  L=7500 m</v>
          </cell>
          <cell r="G457" t="str">
            <v>m³</v>
          </cell>
          <cell r="H457">
            <v>5.1961524227066311</v>
          </cell>
        </row>
        <row r="458">
          <cell r="D458" t="str">
            <v>B-07.D/3-7600</v>
          </cell>
          <cell r="E458">
            <v>7600</v>
          </cell>
          <cell r="F458" t="str">
            <v>Taşımalar  L=7600 m</v>
          </cell>
          <cell r="G458" t="str">
            <v>m³</v>
          </cell>
          <cell r="H458">
            <v>5.2306787322488084</v>
          </cell>
        </row>
        <row r="459">
          <cell r="D459" t="str">
            <v>B-07.D/3-7700</v>
          </cell>
          <cell r="E459">
            <v>7700</v>
          </cell>
          <cell r="F459" t="str">
            <v>Taşımalar  L=7700 m</v>
          </cell>
          <cell r="G459" t="str">
            <v>m³</v>
          </cell>
          <cell r="H459">
            <v>5.2649786324352723</v>
          </cell>
        </row>
        <row r="460">
          <cell r="D460" t="str">
            <v>B-07.D/3-7800</v>
          </cell>
          <cell r="E460">
            <v>7800</v>
          </cell>
          <cell r="F460" t="str">
            <v>Taşımalar  L=7800 m</v>
          </cell>
          <cell r="G460" t="str">
            <v>m³</v>
          </cell>
          <cell r="H460">
            <v>5.2990565197967072</v>
          </cell>
        </row>
        <row r="461">
          <cell r="D461" t="str">
            <v>B-07.D/3-7900</v>
          </cell>
          <cell r="E461">
            <v>7900</v>
          </cell>
          <cell r="F461" t="str">
            <v>Taşımalar  L=7900 m</v>
          </cell>
          <cell r="G461" t="str">
            <v>m³</v>
          </cell>
          <cell r="H461">
            <v>5.332916650389353</v>
          </cell>
        </row>
        <row r="462">
          <cell r="D462" t="str">
            <v>B-07.D/3-8000</v>
          </cell>
          <cell r="E462">
            <v>8000</v>
          </cell>
          <cell r="F462" t="str">
            <v>Taşımalar  L=8000 m</v>
          </cell>
          <cell r="G462" t="str">
            <v>m³</v>
          </cell>
          <cell r="H462">
            <v>5.3665631459994954</v>
          </cell>
        </row>
        <row r="463">
          <cell r="D463" t="str">
            <v>B-07.D/3-8100</v>
          </cell>
          <cell r="E463">
            <v>8100</v>
          </cell>
          <cell r="F463" t="str">
            <v>Taşımalar  L=8100 m</v>
          </cell>
          <cell r="G463" t="str">
            <v>m³</v>
          </cell>
          <cell r="H463">
            <v>5.3999999999999995</v>
          </cell>
        </row>
        <row r="464">
          <cell r="D464" t="str">
            <v>B-07.D/3-8200</v>
          </cell>
          <cell r="E464">
            <v>8200</v>
          </cell>
          <cell r="F464" t="str">
            <v>Taşımalar  L=8200 m</v>
          </cell>
          <cell r="G464" t="str">
            <v>m³</v>
          </cell>
          <cell r="H464">
            <v>5.4332310828824504</v>
          </cell>
        </row>
        <row r="465">
          <cell r="D465" t="str">
            <v>B-07.D/3-8300</v>
          </cell>
          <cell r="E465">
            <v>8300</v>
          </cell>
          <cell r="F465" t="str">
            <v>Taşımalar  L=8300 m</v>
          </cell>
          <cell r="G465" t="str">
            <v>m³</v>
          </cell>
          <cell r="H465">
            <v>5.4662601474865795</v>
          </cell>
        </row>
        <row r="466">
          <cell r="D466" t="str">
            <v>B-07.D/3-8400</v>
          </cell>
          <cell r="E466">
            <v>8400</v>
          </cell>
          <cell r="F466" t="str">
            <v>Taşımalar  L=8400 m</v>
          </cell>
          <cell r="G466" t="str">
            <v>m³</v>
          </cell>
          <cell r="H466">
            <v>5.4990908339470073</v>
          </cell>
        </row>
        <row r="467">
          <cell r="D467" t="str">
            <v>B-07.D/3-8500</v>
          </cell>
          <cell r="E467">
            <v>8500</v>
          </cell>
          <cell r="F467" t="str">
            <v>Taşımalar  L=8500 m</v>
          </cell>
          <cell r="G467" t="str">
            <v>m³</v>
          </cell>
          <cell r="H467">
            <v>5.5317266743757321</v>
          </cell>
        </row>
        <row r="468">
          <cell r="D468" t="str">
            <v>B-07.D/3-8600</v>
          </cell>
          <cell r="E468">
            <v>8600</v>
          </cell>
          <cell r="F468" t="str">
            <v>Taşımalar  L=8600 m</v>
          </cell>
          <cell r="G468" t="str">
            <v>m³</v>
          </cell>
          <cell r="H468">
            <v>5.5641710972974225</v>
          </cell>
        </row>
        <row r="469">
          <cell r="D469" t="str">
            <v>B-07.D/3-8700</v>
          </cell>
          <cell r="E469">
            <v>8700</v>
          </cell>
          <cell r="F469" t="str">
            <v>Taşımalar  L=8700 m</v>
          </cell>
          <cell r="G469" t="str">
            <v>m³</v>
          </cell>
          <cell r="H469">
            <v>5.5964274318532885</v>
          </cell>
        </row>
        <row r="470">
          <cell r="D470" t="str">
            <v>B-07.D/3-8800</v>
          </cell>
          <cell r="E470">
            <v>8800</v>
          </cell>
          <cell r="F470" t="str">
            <v>Taşımalar  L=8800 m</v>
          </cell>
          <cell r="G470" t="str">
            <v>m³</v>
          </cell>
          <cell r="H470">
            <v>5.6284989117881157</v>
          </cell>
        </row>
        <row r="471">
          <cell r="D471" t="str">
            <v>B-07.D/3-8900</v>
          </cell>
          <cell r="E471">
            <v>8900</v>
          </cell>
          <cell r="F471" t="str">
            <v>Taşımalar  L=8900 m</v>
          </cell>
          <cell r="G471" t="str">
            <v>m³</v>
          </cell>
          <cell r="H471">
            <v>5.6603886792339626</v>
          </cell>
        </row>
        <row r="472">
          <cell r="D472" t="str">
            <v>B-07.D/3-9000</v>
          </cell>
          <cell r="E472">
            <v>9000</v>
          </cell>
          <cell r="F472" t="str">
            <v>Taşımalar  L=9000 m</v>
          </cell>
          <cell r="G472" t="str">
            <v>m³</v>
          </cell>
          <cell r="H472">
            <v>5.6920997883030822</v>
          </cell>
        </row>
        <row r="473">
          <cell r="D473" t="str">
            <v>B-07.D/3-9100</v>
          </cell>
          <cell r="E473">
            <v>9100</v>
          </cell>
          <cell r="F473" t="str">
            <v>Taşımalar  L=9100 m</v>
          </cell>
          <cell r="G473" t="str">
            <v>m³</v>
          </cell>
          <cell r="H473">
            <v>5.7236352085016735</v>
          </cell>
        </row>
        <row r="474">
          <cell r="D474" t="str">
            <v>B-07.D/3-9200</v>
          </cell>
          <cell r="E474">
            <v>9200</v>
          </cell>
          <cell r="F474" t="str">
            <v>Taşımalar  L=9200 m</v>
          </cell>
          <cell r="G474" t="str">
            <v>m³</v>
          </cell>
          <cell r="H474">
            <v>5.7549978279752629</v>
          </cell>
        </row>
        <row r="475">
          <cell r="D475" t="str">
            <v>B-07.D/3-9300</v>
          </cell>
          <cell r="E475">
            <v>9300</v>
          </cell>
          <cell r="F475" t="str">
            <v>Taşımalar  L=9300 m</v>
          </cell>
          <cell r="G475" t="str">
            <v>m³</v>
          </cell>
          <cell r="H475">
            <v>5.7861904565957731</v>
          </cell>
        </row>
        <row r="476">
          <cell r="D476" t="str">
            <v>B-07.D/3-9400</v>
          </cell>
          <cell r="E476">
            <v>9400</v>
          </cell>
          <cell r="F476" t="str">
            <v>Taşımalar  L=9400 m</v>
          </cell>
          <cell r="G476" t="str">
            <v>m³</v>
          </cell>
          <cell r="H476">
            <v>5.8172158288995943</v>
          </cell>
        </row>
        <row r="477">
          <cell r="D477" t="str">
            <v>B-07.D/3-9500</v>
          </cell>
          <cell r="E477">
            <v>9500</v>
          </cell>
          <cell r="F477" t="str">
            <v>Taşımalar  L=9500 m</v>
          </cell>
          <cell r="G477" t="str">
            <v>m³</v>
          </cell>
          <cell r="H477">
            <v>5.8480766068853782</v>
          </cell>
        </row>
        <row r="478">
          <cell r="D478" t="str">
            <v>B-07.D/3-9600</v>
          </cell>
          <cell r="E478">
            <v>9600</v>
          </cell>
          <cell r="F478" t="str">
            <v>Taşımalar  L=9600 m</v>
          </cell>
          <cell r="G478" t="str">
            <v>m³</v>
          </cell>
          <cell r="H478">
            <v>5.8787753826796267</v>
          </cell>
        </row>
        <row r="479">
          <cell r="D479" t="str">
            <v>B-07.D/3-9700</v>
          </cell>
          <cell r="E479">
            <v>9700</v>
          </cell>
          <cell r="F479" t="str">
            <v>Taşımalar  L=9700 m</v>
          </cell>
          <cell r="G479" t="str">
            <v>m³</v>
          </cell>
          <cell r="H479">
            <v>5.9093146810776629</v>
          </cell>
        </row>
        <row r="480">
          <cell r="D480" t="str">
            <v>B-07.D/3-9800</v>
          </cell>
          <cell r="E480">
            <v>9800</v>
          </cell>
          <cell r="F480" t="str">
            <v>Taşımalar  L=9800 m</v>
          </cell>
          <cell r="G480" t="str">
            <v>m³</v>
          </cell>
          <cell r="H480">
            <v>5.939696961966999</v>
          </cell>
        </row>
        <row r="481">
          <cell r="D481" t="str">
            <v>B-07.D/3-9900</v>
          </cell>
          <cell r="E481">
            <v>9900</v>
          </cell>
          <cell r="F481" t="str">
            <v>Taşımalar  L=9900 m</v>
          </cell>
          <cell r="G481" t="str">
            <v>m³</v>
          </cell>
          <cell r="H481">
            <v>5.96992462263972</v>
          </cell>
        </row>
        <row r="482">
          <cell r="D482" t="str">
            <v>B-07.D/3-10000</v>
          </cell>
          <cell r="E482">
            <v>10000</v>
          </cell>
          <cell r="F482" t="str">
            <v>Taşımalar  L=10000 m</v>
          </cell>
          <cell r="G482" t="str">
            <v>m³</v>
          </cell>
          <cell r="H482">
            <v>6</v>
          </cell>
        </row>
        <row r="483">
          <cell r="D483" t="str">
            <v>B-07.D/3-10100</v>
          </cell>
          <cell r="E483">
            <v>10100</v>
          </cell>
          <cell r="F483" t="str">
            <v>Taşımalar  L=10100 m</v>
          </cell>
          <cell r="G483" t="str">
            <v>m³</v>
          </cell>
          <cell r="H483">
            <v>6.0266399999999996</v>
          </cell>
        </row>
        <row r="484">
          <cell r="D484" t="str">
            <v>B-07.D/3-10200</v>
          </cell>
          <cell r="E484">
            <v>10200</v>
          </cell>
          <cell r="F484" t="str">
            <v>Taşımalar  L=10200 m</v>
          </cell>
          <cell r="G484" t="str">
            <v>m³</v>
          </cell>
          <cell r="H484">
            <v>6.05328</v>
          </cell>
        </row>
        <row r="485">
          <cell r="D485" t="str">
            <v>B-07.D/3-10300</v>
          </cell>
          <cell r="E485">
            <v>10300</v>
          </cell>
          <cell r="F485" t="str">
            <v>Taşımalar  L=10300 m</v>
          </cell>
          <cell r="G485" t="str">
            <v>m³</v>
          </cell>
          <cell r="H485">
            <v>6.0799200000000004</v>
          </cell>
        </row>
        <row r="486">
          <cell r="D486" t="str">
            <v>B-07.D/3-10400</v>
          </cell>
          <cell r="E486">
            <v>10400</v>
          </cell>
          <cell r="F486" t="str">
            <v>Taşımalar  L=10400 m</v>
          </cell>
          <cell r="G486" t="str">
            <v>m³</v>
          </cell>
          <cell r="H486">
            <v>6.10656</v>
          </cell>
        </row>
        <row r="487">
          <cell r="D487" t="str">
            <v>B-07.D/3-10500</v>
          </cell>
          <cell r="E487">
            <v>10500</v>
          </cell>
          <cell r="F487" t="str">
            <v>Taşımalar  L=10500 m</v>
          </cell>
          <cell r="G487" t="str">
            <v>m³</v>
          </cell>
          <cell r="H487">
            <v>6.1331999999999995</v>
          </cell>
        </row>
        <row r="488">
          <cell r="D488" t="str">
            <v>B-07.D/3-10600</v>
          </cell>
          <cell r="E488">
            <v>10600</v>
          </cell>
          <cell r="F488" t="str">
            <v>Taşımalar  L=10600 m</v>
          </cell>
          <cell r="G488" t="str">
            <v>m³</v>
          </cell>
          <cell r="H488">
            <v>6.1598400000000009</v>
          </cell>
        </row>
        <row r="489">
          <cell r="D489" t="str">
            <v>B-07.D/3-10700</v>
          </cell>
          <cell r="E489">
            <v>10700</v>
          </cell>
          <cell r="F489" t="str">
            <v>Taşımalar  L=10700 m</v>
          </cell>
          <cell r="G489" t="str">
            <v>m³</v>
          </cell>
          <cell r="H489">
            <v>6.1864800000000004</v>
          </cell>
        </row>
        <row r="490">
          <cell r="D490" t="str">
            <v>B-07.D/3-10800</v>
          </cell>
          <cell r="E490">
            <v>10800</v>
          </cell>
          <cell r="F490" t="str">
            <v>Taşımalar  L=10800 m</v>
          </cell>
          <cell r="G490" t="str">
            <v>m³</v>
          </cell>
          <cell r="H490">
            <v>6.21312</v>
          </cell>
        </row>
        <row r="491">
          <cell r="D491" t="str">
            <v>B-07.D/3-10900</v>
          </cell>
          <cell r="E491">
            <v>10900</v>
          </cell>
          <cell r="F491" t="str">
            <v>Taşımalar  L=10900 m</v>
          </cell>
          <cell r="G491" t="str">
            <v>m³</v>
          </cell>
          <cell r="H491">
            <v>6.2397600000000004</v>
          </cell>
        </row>
        <row r="492">
          <cell r="D492" t="str">
            <v>B-07.D/3-11000</v>
          </cell>
          <cell r="E492">
            <v>11000</v>
          </cell>
          <cell r="F492" t="str">
            <v>Taşımalar  L=11000 m</v>
          </cell>
          <cell r="G492" t="str">
            <v>m³</v>
          </cell>
          <cell r="H492">
            <v>6.2664</v>
          </cell>
        </row>
        <row r="493">
          <cell r="D493" t="str">
            <v>B-07.D/3-11100</v>
          </cell>
          <cell r="E493">
            <v>11100</v>
          </cell>
          <cell r="F493" t="str">
            <v>Taşımalar  L=11100 m</v>
          </cell>
          <cell r="G493" t="str">
            <v>m³</v>
          </cell>
          <cell r="H493">
            <v>6.2930400000000004</v>
          </cell>
        </row>
        <row r="494">
          <cell r="D494" t="str">
            <v>B-07.D/3-11200</v>
          </cell>
          <cell r="E494">
            <v>11200</v>
          </cell>
          <cell r="F494" t="str">
            <v>Taşımalar  L=11200 m</v>
          </cell>
          <cell r="G494" t="str">
            <v>m³</v>
          </cell>
          <cell r="H494">
            <v>6.31968</v>
          </cell>
        </row>
        <row r="495">
          <cell r="D495" t="str">
            <v>B-07.D/3-11300</v>
          </cell>
          <cell r="E495">
            <v>11300</v>
          </cell>
          <cell r="F495" t="str">
            <v>Taşımalar  L=11300 m</v>
          </cell>
          <cell r="G495" t="str">
            <v>m³</v>
          </cell>
          <cell r="H495">
            <v>6.3463200000000004</v>
          </cell>
        </row>
        <row r="496">
          <cell r="D496" t="str">
            <v>B-07.D/3-11400</v>
          </cell>
          <cell r="E496">
            <v>11400</v>
          </cell>
          <cell r="F496" t="str">
            <v>Taşımalar  L=11400 m</v>
          </cell>
          <cell r="G496" t="str">
            <v>m³</v>
          </cell>
          <cell r="H496">
            <v>6.37296</v>
          </cell>
        </row>
        <row r="497">
          <cell r="D497" t="str">
            <v>B-07.D/3-11500</v>
          </cell>
          <cell r="E497">
            <v>11500</v>
          </cell>
          <cell r="F497" t="str">
            <v>Taşımalar  L=11500 m</v>
          </cell>
          <cell r="G497" t="str">
            <v>m³</v>
          </cell>
          <cell r="H497">
            <v>6.3995999999999995</v>
          </cell>
        </row>
        <row r="498">
          <cell r="D498" t="str">
            <v>B-07.D/3-11600</v>
          </cell>
          <cell r="E498">
            <v>11600</v>
          </cell>
          <cell r="F498" t="str">
            <v>Taşımalar  L=11600 m</v>
          </cell>
          <cell r="G498" t="str">
            <v>m³</v>
          </cell>
          <cell r="H498">
            <v>6.4262400000000008</v>
          </cell>
        </row>
        <row r="499">
          <cell r="D499" t="str">
            <v>B-07.D/3-11700</v>
          </cell>
          <cell r="E499">
            <v>11700</v>
          </cell>
          <cell r="F499" t="str">
            <v>Taşımalar  L=11700 m</v>
          </cell>
          <cell r="G499" t="str">
            <v>m³</v>
          </cell>
          <cell r="H499">
            <v>6.4528799999999995</v>
          </cell>
        </row>
        <row r="500">
          <cell r="D500" t="str">
            <v>B-07.D/3-11800</v>
          </cell>
          <cell r="E500">
            <v>11800</v>
          </cell>
          <cell r="F500" t="str">
            <v>Taşımalar  L=11800 m</v>
          </cell>
          <cell r="G500" t="str">
            <v>m³</v>
          </cell>
          <cell r="H500">
            <v>6.4795199999999999</v>
          </cell>
        </row>
        <row r="501">
          <cell r="D501" t="str">
            <v>B-07.D/3-11900</v>
          </cell>
          <cell r="E501">
            <v>11900</v>
          </cell>
          <cell r="F501" t="str">
            <v>Taşımalar  L=11900 m</v>
          </cell>
          <cell r="G501" t="str">
            <v>m³</v>
          </cell>
          <cell r="H501">
            <v>6.5061600000000004</v>
          </cell>
        </row>
        <row r="502">
          <cell r="D502" t="str">
            <v>B-07.D/3-12000</v>
          </cell>
          <cell r="E502">
            <v>12000</v>
          </cell>
          <cell r="F502" t="str">
            <v>Taşımalar  L=12000 m</v>
          </cell>
          <cell r="G502" t="str">
            <v>m³</v>
          </cell>
          <cell r="H502">
            <v>6.5327999999999991</v>
          </cell>
        </row>
        <row r="503">
          <cell r="D503" t="str">
            <v>B-07.D/3-12100</v>
          </cell>
          <cell r="E503">
            <v>12100</v>
          </cell>
          <cell r="F503" t="str">
            <v>Taşımalar  L=12100 m</v>
          </cell>
          <cell r="G503" t="str">
            <v>m³</v>
          </cell>
          <cell r="H503">
            <v>6.5594400000000004</v>
          </cell>
        </row>
        <row r="504">
          <cell r="D504" t="str">
            <v>B-07.D/3-12200</v>
          </cell>
          <cell r="E504">
            <v>12200</v>
          </cell>
          <cell r="F504" t="str">
            <v>Taşımalar  L=12200 m</v>
          </cell>
          <cell r="G504" t="str">
            <v>m³</v>
          </cell>
          <cell r="H504">
            <v>6.5860799999999999</v>
          </cell>
        </row>
        <row r="505">
          <cell r="D505" t="str">
            <v>B-07.D/3-12300</v>
          </cell>
          <cell r="E505">
            <v>12300</v>
          </cell>
          <cell r="F505" t="str">
            <v>Taşımalar  L=12300 m</v>
          </cell>
          <cell r="G505" t="str">
            <v>m³</v>
          </cell>
          <cell r="H505">
            <v>6.6127200000000004</v>
          </cell>
        </row>
        <row r="506">
          <cell r="D506" t="str">
            <v>B-07.D/3-12400</v>
          </cell>
          <cell r="E506">
            <v>12400</v>
          </cell>
          <cell r="F506" t="str">
            <v>Taşımalar  L=12400 m</v>
          </cell>
          <cell r="G506" t="str">
            <v>m³</v>
          </cell>
          <cell r="H506">
            <v>6.6393599999999999</v>
          </cell>
        </row>
        <row r="507">
          <cell r="D507" t="str">
            <v>B-07.D/3-12500</v>
          </cell>
          <cell r="E507">
            <v>12500</v>
          </cell>
          <cell r="F507" t="str">
            <v>Taşımalar  L=12500 m</v>
          </cell>
          <cell r="G507" t="str">
            <v>m³</v>
          </cell>
          <cell r="H507">
            <v>6.6660000000000004</v>
          </cell>
        </row>
        <row r="508">
          <cell r="D508" t="str">
            <v>B-07.D/3-12600</v>
          </cell>
          <cell r="E508">
            <v>12600</v>
          </cell>
          <cell r="F508" t="str">
            <v>Taşımalar  L=12600 m</v>
          </cell>
          <cell r="G508" t="str">
            <v>m³</v>
          </cell>
          <cell r="H508">
            <v>6.6926400000000008</v>
          </cell>
        </row>
        <row r="509">
          <cell r="D509" t="str">
            <v>B-07.D/3-12700</v>
          </cell>
          <cell r="E509">
            <v>12700</v>
          </cell>
          <cell r="F509" t="str">
            <v>Taşımalar  L=12700 m</v>
          </cell>
          <cell r="G509" t="str">
            <v>m³</v>
          </cell>
          <cell r="H509">
            <v>6.7192799999999995</v>
          </cell>
        </row>
        <row r="510">
          <cell r="D510" t="str">
            <v>B-07.D/3-12800</v>
          </cell>
          <cell r="E510">
            <v>12800</v>
          </cell>
          <cell r="F510" t="str">
            <v>Taşımalar  L=12800 m</v>
          </cell>
          <cell r="G510" t="str">
            <v>m³</v>
          </cell>
          <cell r="H510">
            <v>6.7459200000000008</v>
          </cell>
        </row>
        <row r="511">
          <cell r="D511" t="str">
            <v>B-07.D/3-12900</v>
          </cell>
          <cell r="E511">
            <v>12900</v>
          </cell>
          <cell r="F511" t="str">
            <v>Taşımalar  L=12900 m</v>
          </cell>
          <cell r="G511" t="str">
            <v>m³</v>
          </cell>
          <cell r="H511">
            <v>6.7725600000000004</v>
          </cell>
        </row>
        <row r="512">
          <cell r="D512" t="str">
            <v>B-07.D/3-13000</v>
          </cell>
          <cell r="E512">
            <v>13000</v>
          </cell>
          <cell r="F512" t="str">
            <v>Taşımalar  L=13000 m</v>
          </cell>
          <cell r="G512" t="str">
            <v>m³</v>
          </cell>
          <cell r="H512">
            <v>6.7991999999999999</v>
          </cell>
        </row>
        <row r="513">
          <cell r="D513" t="str">
            <v>B-07.D/3-13100</v>
          </cell>
          <cell r="E513">
            <v>13100</v>
          </cell>
          <cell r="F513" t="str">
            <v>Taşımalar  L=13100 m</v>
          </cell>
          <cell r="G513" t="str">
            <v>m³</v>
          </cell>
          <cell r="H513">
            <v>6.8258400000000004</v>
          </cell>
        </row>
        <row r="514">
          <cell r="D514" t="str">
            <v>B-07.D/3-13200</v>
          </cell>
          <cell r="E514">
            <v>13200</v>
          </cell>
          <cell r="F514" t="str">
            <v>Taşımalar  L=13200 m</v>
          </cell>
          <cell r="G514" t="str">
            <v>m³</v>
          </cell>
          <cell r="H514">
            <v>6.8524799999999999</v>
          </cell>
        </row>
        <row r="515">
          <cell r="D515" t="str">
            <v>B-07.D/3-13300</v>
          </cell>
          <cell r="E515">
            <v>13300</v>
          </cell>
          <cell r="F515" t="str">
            <v>Taşımalar  L=13300 m</v>
          </cell>
          <cell r="G515" t="str">
            <v>m³</v>
          </cell>
          <cell r="H515">
            <v>6.8791200000000003</v>
          </cell>
        </row>
        <row r="516">
          <cell r="D516" t="str">
            <v>B-07.D/3-13400</v>
          </cell>
          <cell r="E516">
            <v>13400</v>
          </cell>
          <cell r="F516" t="str">
            <v>Taşımalar  L=13400 m</v>
          </cell>
          <cell r="G516" t="str">
            <v>m³</v>
          </cell>
          <cell r="H516">
            <v>6.9057599999999999</v>
          </cell>
        </row>
        <row r="517">
          <cell r="D517" t="str">
            <v>B-07.D/3-13500</v>
          </cell>
          <cell r="E517">
            <v>13500</v>
          </cell>
          <cell r="F517" t="str">
            <v>Taşımalar  L=13500 m</v>
          </cell>
          <cell r="G517" t="str">
            <v>m³</v>
          </cell>
          <cell r="H517">
            <v>6.9324000000000003</v>
          </cell>
        </row>
        <row r="518">
          <cell r="D518" t="str">
            <v>B-07.D/3-13600</v>
          </cell>
          <cell r="E518">
            <v>13600</v>
          </cell>
          <cell r="F518" t="str">
            <v>Taşımalar  L=13600 m</v>
          </cell>
          <cell r="G518" t="str">
            <v>m³</v>
          </cell>
          <cell r="H518">
            <v>6.9590399999999999</v>
          </cell>
        </row>
        <row r="519">
          <cell r="D519" t="str">
            <v>B-07.D/3-13700</v>
          </cell>
          <cell r="E519">
            <v>13700</v>
          </cell>
          <cell r="F519" t="str">
            <v>Taşımalar  L=13700 m</v>
          </cell>
          <cell r="G519" t="str">
            <v>m³</v>
          </cell>
          <cell r="H519">
            <v>6.9856799999999994</v>
          </cell>
        </row>
        <row r="520">
          <cell r="D520" t="str">
            <v>B-07.D/3-13800</v>
          </cell>
          <cell r="E520">
            <v>13800</v>
          </cell>
          <cell r="F520" t="str">
            <v>Taşımalar  L=13800 m</v>
          </cell>
          <cell r="G520" t="str">
            <v>m³</v>
          </cell>
          <cell r="H520">
            <v>7.0123200000000008</v>
          </cell>
        </row>
        <row r="521">
          <cell r="D521" t="str">
            <v>B-07.D/3-13900</v>
          </cell>
          <cell r="E521">
            <v>13900</v>
          </cell>
          <cell r="F521" t="str">
            <v>Taşımalar  L=13900 m</v>
          </cell>
          <cell r="G521" t="str">
            <v>m³</v>
          </cell>
          <cell r="H521">
            <v>7.0389600000000003</v>
          </cell>
        </row>
        <row r="522">
          <cell r="D522" t="str">
            <v>B-07.D/3-14000</v>
          </cell>
          <cell r="E522">
            <v>14000</v>
          </cell>
          <cell r="F522" t="str">
            <v>Taşımalar  L=14000 m</v>
          </cell>
          <cell r="G522" t="str">
            <v>m³</v>
          </cell>
          <cell r="H522">
            <v>7.0655999999999999</v>
          </cell>
        </row>
        <row r="523">
          <cell r="D523" t="str">
            <v>B-07.D/3-14100</v>
          </cell>
          <cell r="E523">
            <v>14100</v>
          </cell>
          <cell r="F523" t="str">
            <v>Taşımalar  L=14100 m</v>
          </cell>
          <cell r="G523" t="str">
            <v>m³</v>
          </cell>
          <cell r="H523">
            <v>7.0922400000000003</v>
          </cell>
        </row>
        <row r="524">
          <cell r="D524" t="str">
            <v>B-07.D/3-14200</v>
          </cell>
          <cell r="E524">
            <v>14200</v>
          </cell>
          <cell r="F524" t="str">
            <v>Taşımalar  L=14200 m</v>
          </cell>
          <cell r="G524" t="str">
            <v>m³</v>
          </cell>
          <cell r="H524">
            <v>7.1188799999999999</v>
          </cell>
        </row>
        <row r="525">
          <cell r="D525" t="str">
            <v>B-07.D/3-14300</v>
          </cell>
          <cell r="E525">
            <v>14300</v>
          </cell>
          <cell r="F525" t="str">
            <v>Taşımalar  L=14300 m</v>
          </cell>
          <cell r="G525" t="str">
            <v>m³</v>
          </cell>
          <cell r="H525">
            <v>7.1455200000000003</v>
          </cell>
        </row>
        <row r="526">
          <cell r="D526" t="str">
            <v>B-07.D/3-14400</v>
          </cell>
          <cell r="E526">
            <v>14400</v>
          </cell>
          <cell r="F526" t="str">
            <v>Taşımalar  L=14400 m</v>
          </cell>
          <cell r="G526" t="str">
            <v>m³</v>
          </cell>
          <cell r="H526">
            <v>7.1721599999999999</v>
          </cell>
        </row>
        <row r="527">
          <cell r="D527" t="str">
            <v>B-07.D/3-14500</v>
          </cell>
          <cell r="E527">
            <v>14500</v>
          </cell>
          <cell r="F527" t="str">
            <v>Taşımalar  L=14500 m</v>
          </cell>
          <cell r="G527" t="str">
            <v>m³</v>
          </cell>
          <cell r="H527">
            <v>7.1988000000000012</v>
          </cell>
        </row>
        <row r="528">
          <cell r="D528" t="str">
            <v>B-07.D/3-14600</v>
          </cell>
          <cell r="E528">
            <v>14600</v>
          </cell>
          <cell r="F528" t="str">
            <v>Taşımalar  L=14600 m</v>
          </cell>
          <cell r="G528" t="str">
            <v>m³</v>
          </cell>
          <cell r="H528">
            <v>7.2254399999999999</v>
          </cell>
        </row>
        <row r="529">
          <cell r="D529" t="str">
            <v>B-07.D/3-14700</v>
          </cell>
          <cell r="E529">
            <v>14700</v>
          </cell>
          <cell r="F529" t="str">
            <v>Taşımalar  L=14700 m</v>
          </cell>
          <cell r="G529" t="str">
            <v>m³</v>
          </cell>
          <cell r="H529">
            <v>7.2520799999999994</v>
          </cell>
        </row>
        <row r="530">
          <cell r="D530" t="str">
            <v>B-07.D/3-14800</v>
          </cell>
          <cell r="E530">
            <v>14800</v>
          </cell>
          <cell r="F530" t="str">
            <v>Taşımalar  L=14800 m</v>
          </cell>
          <cell r="G530" t="str">
            <v>m³</v>
          </cell>
          <cell r="H530">
            <v>7.2787200000000007</v>
          </cell>
        </row>
        <row r="531">
          <cell r="D531" t="str">
            <v>B-07.D/3-14900</v>
          </cell>
          <cell r="E531">
            <v>14900</v>
          </cell>
          <cell r="F531" t="str">
            <v>Taşımalar  L=14900 m</v>
          </cell>
          <cell r="G531" t="str">
            <v>m³</v>
          </cell>
          <cell r="H531">
            <v>7.3053599999999994</v>
          </cell>
        </row>
        <row r="532">
          <cell r="D532" t="str">
            <v>B-07.D/3-15000</v>
          </cell>
          <cell r="E532">
            <v>15000</v>
          </cell>
          <cell r="F532" t="str">
            <v>Taşımalar  L=15000 m</v>
          </cell>
          <cell r="G532" t="str">
            <v>m³</v>
          </cell>
          <cell r="H532">
            <v>7.3320000000000007</v>
          </cell>
        </row>
        <row r="533">
          <cell r="D533" t="str">
            <v>B-07.D/3-15100</v>
          </cell>
          <cell r="E533">
            <v>15100</v>
          </cell>
          <cell r="F533" t="str">
            <v>Taşımalar  L=15100 m</v>
          </cell>
          <cell r="G533" t="str">
            <v>m³</v>
          </cell>
          <cell r="H533">
            <v>7.3586400000000003</v>
          </cell>
        </row>
        <row r="534">
          <cell r="D534" t="str">
            <v>B-07.D/3-15200</v>
          </cell>
          <cell r="E534">
            <v>15200</v>
          </cell>
          <cell r="F534" t="str">
            <v>Taşımalar  L=15200 m</v>
          </cell>
          <cell r="G534" t="str">
            <v>m³</v>
          </cell>
          <cell r="H534">
            <v>7.385279999999999</v>
          </cell>
        </row>
        <row r="535">
          <cell r="D535" t="str">
            <v>B-07.D/3-15300</v>
          </cell>
          <cell r="E535">
            <v>15300</v>
          </cell>
          <cell r="F535" t="str">
            <v>Taşımalar  L=15300 m</v>
          </cell>
          <cell r="G535" t="str">
            <v>m³</v>
          </cell>
          <cell r="H535">
            <v>7.4119200000000003</v>
          </cell>
        </row>
        <row r="536">
          <cell r="D536" t="str">
            <v>B-07.D/3-15400</v>
          </cell>
          <cell r="E536">
            <v>15400</v>
          </cell>
          <cell r="F536" t="str">
            <v>Taşımalar  L=15400 m</v>
          </cell>
          <cell r="G536" t="str">
            <v>m³</v>
          </cell>
          <cell r="H536">
            <v>7.4385599999999998</v>
          </cell>
        </row>
        <row r="537">
          <cell r="D537" t="str">
            <v>B-07.D/3-15500</v>
          </cell>
          <cell r="E537">
            <v>15500</v>
          </cell>
          <cell r="F537" t="str">
            <v>Taşımalar  L=15500 m</v>
          </cell>
          <cell r="G537" t="str">
            <v>m³</v>
          </cell>
          <cell r="H537">
            <v>7.4652000000000003</v>
          </cell>
        </row>
        <row r="538">
          <cell r="D538" t="str">
            <v>B-07.D/3-15600</v>
          </cell>
          <cell r="E538">
            <v>15600</v>
          </cell>
          <cell r="F538" t="str">
            <v>Taşımalar  L=15600 m</v>
          </cell>
          <cell r="G538" t="str">
            <v>m³</v>
          </cell>
          <cell r="H538">
            <v>7.4918399999999998</v>
          </cell>
        </row>
        <row r="539">
          <cell r="D539" t="str">
            <v>B-07.D/3-15700</v>
          </cell>
          <cell r="E539">
            <v>15700</v>
          </cell>
          <cell r="F539" t="str">
            <v>Taşımalar  L=15700 m</v>
          </cell>
          <cell r="G539" t="str">
            <v>m³</v>
          </cell>
          <cell r="H539">
            <v>7.5184800000000012</v>
          </cell>
        </row>
        <row r="540">
          <cell r="D540" t="str">
            <v>B-07.D/3-15800</v>
          </cell>
          <cell r="E540">
            <v>15800</v>
          </cell>
          <cell r="F540" t="str">
            <v>Taşımalar  L=15800 m</v>
          </cell>
          <cell r="G540" t="str">
            <v>m³</v>
          </cell>
          <cell r="H540">
            <v>7.5451200000000007</v>
          </cell>
        </row>
        <row r="541">
          <cell r="D541" t="str">
            <v>B-07.D/3-15900</v>
          </cell>
          <cell r="E541">
            <v>15900</v>
          </cell>
          <cell r="F541" t="str">
            <v>Taşımalar  L=15900 m</v>
          </cell>
          <cell r="G541" t="str">
            <v>m³</v>
          </cell>
          <cell r="H541">
            <v>7.5717599999999994</v>
          </cell>
        </row>
        <row r="542">
          <cell r="D542" t="str">
            <v>B-07.D/3-16000</v>
          </cell>
          <cell r="E542">
            <v>16000</v>
          </cell>
          <cell r="F542" t="str">
            <v>Taşımalar  L=16000 m</v>
          </cell>
          <cell r="G542" t="str">
            <v>m³</v>
          </cell>
          <cell r="H542">
            <v>7.5984000000000007</v>
          </cell>
        </row>
        <row r="543">
          <cell r="D543" t="str">
            <v>B-07.D/3-16100</v>
          </cell>
          <cell r="E543">
            <v>16100</v>
          </cell>
          <cell r="F543" t="str">
            <v>Taşımalar  L=16100 m</v>
          </cell>
          <cell r="G543" t="str">
            <v>m³</v>
          </cell>
          <cell r="H543">
            <v>7.6250400000000003</v>
          </cell>
        </row>
        <row r="544">
          <cell r="D544" t="str">
            <v>B-07.D/3-16200</v>
          </cell>
          <cell r="E544">
            <v>16200</v>
          </cell>
          <cell r="F544" t="str">
            <v>Taşımalar  L=16200 m</v>
          </cell>
          <cell r="G544" t="str">
            <v>m³</v>
          </cell>
          <cell r="H544">
            <v>7.6516800000000007</v>
          </cell>
        </row>
        <row r="545">
          <cell r="D545" t="str">
            <v>B-07.D/3-16300</v>
          </cell>
          <cell r="E545">
            <v>16300</v>
          </cell>
          <cell r="F545" t="str">
            <v>Taşımalar  L=16300 m</v>
          </cell>
          <cell r="G545" t="str">
            <v>m³</v>
          </cell>
          <cell r="H545">
            <v>7.6783200000000003</v>
          </cell>
        </row>
        <row r="546">
          <cell r="D546" t="str">
            <v>B-07.D/3-16400</v>
          </cell>
          <cell r="E546">
            <v>16400</v>
          </cell>
          <cell r="F546" t="str">
            <v>Taşımalar  L=16400 m</v>
          </cell>
          <cell r="G546" t="str">
            <v>m³</v>
          </cell>
          <cell r="H546">
            <v>7.7049599999999998</v>
          </cell>
        </row>
        <row r="547">
          <cell r="D547" t="str">
            <v>B-07.D/3-16500</v>
          </cell>
          <cell r="E547">
            <v>16500</v>
          </cell>
          <cell r="F547" t="str">
            <v>Taşımalar  L=16500 m</v>
          </cell>
          <cell r="G547" t="str">
            <v>m³</v>
          </cell>
          <cell r="H547">
            <v>7.7316000000000003</v>
          </cell>
        </row>
        <row r="548">
          <cell r="D548" t="str">
            <v>B-07.D/3-16600</v>
          </cell>
          <cell r="E548">
            <v>16600</v>
          </cell>
          <cell r="F548" t="str">
            <v>Taşımalar  L=16600 m</v>
          </cell>
          <cell r="G548" t="str">
            <v>m³</v>
          </cell>
          <cell r="H548">
            <v>7.7582399999999998</v>
          </cell>
        </row>
        <row r="549">
          <cell r="D549" t="str">
            <v>B-07.D/3-16700</v>
          </cell>
          <cell r="E549">
            <v>16700</v>
          </cell>
          <cell r="F549" t="str">
            <v>Taşımalar  L=16700 m</v>
          </cell>
          <cell r="G549" t="str">
            <v>m³</v>
          </cell>
          <cell r="H549">
            <v>7.7848800000000011</v>
          </cell>
        </row>
        <row r="550">
          <cell r="D550" t="str">
            <v>B-07.D/3-16800</v>
          </cell>
          <cell r="E550">
            <v>16800</v>
          </cell>
          <cell r="F550" t="str">
            <v>Taşımalar  L=16800 m</v>
          </cell>
          <cell r="G550" t="str">
            <v>m³</v>
          </cell>
          <cell r="H550">
            <v>7.8115199999999998</v>
          </cell>
        </row>
        <row r="551">
          <cell r="D551" t="str">
            <v>B-07.D/3-16900</v>
          </cell>
          <cell r="E551">
            <v>16900</v>
          </cell>
          <cell r="F551" t="str">
            <v>Taşımalar  L=16900 m</v>
          </cell>
          <cell r="G551" t="str">
            <v>m³</v>
          </cell>
          <cell r="H551">
            <v>7.8381599999999993</v>
          </cell>
        </row>
        <row r="552">
          <cell r="D552" t="str">
            <v>B-07.D/3-17000</v>
          </cell>
          <cell r="E552">
            <v>17000</v>
          </cell>
          <cell r="F552" t="str">
            <v>Taşımalar  L=17000 m</v>
          </cell>
          <cell r="G552" t="str">
            <v>m³</v>
          </cell>
          <cell r="H552">
            <v>7.8648000000000007</v>
          </cell>
        </row>
        <row r="553">
          <cell r="D553" t="str">
            <v>B-07.D/3-17100</v>
          </cell>
          <cell r="E553">
            <v>17100</v>
          </cell>
          <cell r="F553" t="str">
            <v>Taşımalar  L=17100 m</v>
          </cell>
          <cell r="G553" t="str">
            <v>m³</v>
          </cell>
          <cell r="H553">
            <v>7.8914399999999993</v>
          </cell>
        </row>
        <row r="554">
          <cell r="D554" t="str">
            <v>B-07.D/3-17200</v>
          </cell>
          <cell r="E554">
            <v>17200</v>
          </cell>
          <cell r="F554" t="str">
            <v>Taşımalar  L=17200 m</v>
          </cell>
          <cell r="G554" t="str">
            <v>m³</v>
          </cell>
          <cell r="H554">
            <v>7.9180800000000007</v>
          </cell>
        </row>
        <row r="555">
          <cell r="D555" t="str">
            <v>B-07.D/3-17300</v>
          </cell>
          <cell r="E555">
            <v>17300</v>
          </cell>
          <cell r="F555" t="str">
            <v>Taşımalar  L=17300 m</v>
          </cell>
          <cell r="G555" t="str">
            <v>m³</v>
          </cell>
          <cell r="H555">
            <v>7.9447200000000002</v>
          </cell>
        </row>
        <row r="556">
          <cell r="D556" t="str">
            <v>B-07.D/3-17400</v>
          </cell>
          <cell r="E556">
            <v>17400</v>
          </cell>
          <cell r="F556" t="str">
            <v>Taşımalar  L=17400 m</v>
          </cell>
          <cell r="G556" t="str">
            <v>m³</v>
          </cell>
          <cell r="H556">
            <v>7.9713599999999998</v>
          </cell>
        </row>
        <row r="557">
          <cell r="D557" t="str">
            <v>B-07.D/3-17500</v>
          </cell>
          <cell r="E557">
            <v>17500</v>
          </cell>
          <cell r="F557" t="str">
            <v>Taşımalar  L=17500 m</v>
          </cell>
          <cell r="G557" t="str">
            <v>m³</v>
          </cell>
          <cell r="H557">
            <v>7.9980000000000002</v>
          </cell>
        </row>
        <row r="558">
          <cell r="D558" t="str">
            <v>B-07.D/3-17600</v>
          </cell>
          <cell r="E558">
            <v>17600</v>
          </cell>
          <cell r="F558" t="str">
            <v>Taşımalar  L=17600 m</v>
          </cell>
          <cell r="G558" t="str">
            <v>m³</v>
          </cell>
          <cell r="H558">
            <v>8.0246399999999998</v>
          </cell>
        </row>
        <row r="559">
          <cell r="D559" t="str">
            <v>B-07.D/3-17700</v>
          </cell>
          <cell r="E559">
            <v>17700</v>
          </cell>
          <cell r="F559" t="str">
            <v>Taşımalar  L=17700 m</v>
          </cell>
          <cell r="G559" t="str">
            <v>m³</v>
          </cell>
          <cell r="H559">
            <v>8.0512800000000002</v>
          </cell>
        </row>
        <row r="560">
          <cell r="D560" t="str">
            <v>B-07.D/3-17800</v>
          </cell>
          <cell r="E560">
            <v>17800</v>
          </cell>
          <cell r="F560" t="str">
            <v>Taşımalar  L=17800 m</v>
          </cell>
          <cell r="G560" t="str">
            <v>m³</v>
          </cell>
          <cell r="H560">
            <v>8.0779200000000007</v>
          </cell>
        </row>
        <row r="561">
          <cell r="D561" t="str">
            <v>B-07.D/3-17900</v>
          </cell>
          <cell r="E561">
            <v>17900</v>
          </cell>
          <cell r="F561" t="str">
            <v>Taşımalar  L=17900 m</v>
          </cell>
          <cell r="G561" t="str">
            <v>m³</v>
          </cell>
          <cell r="H561">
            <v>8.1045600000000011</v>
          </cell>
        </row>
        <row r="562">
          <cell r="D562" t="str">
            <v>B-07.D/3-18000</v>
          </cell>
          <cell r="E562">
            <v>18000</v>
          </cell>
          <cell r="F562" t="str">
            <v>Taşımalar  L=18000 m</v>
          </cell>
          <cell r="G562" t="str">
            <v>m³</v>
          </cell>
          <cell r="H562">
            <v>8.1311999999999998</v>
          </cell>
        </row>
        <row r="563">
          <cell r="D563" t="str">
            <v>B-07.D/3-18100</v>
          </cell>
          <cell r="E563">
            <v>18100</v>
          </cell>
          <cell r="F563" t="str">
            <v>Taşımalar  L=18100 m</v>
          </cell>
          <cell r="G563" t="str">
            <v>m³</v>
          </cell>
          <cell r="H563">
            <v>8.1578400000000002</v>
          </cell>
        </row>
        <row r="564">
          <cell r="D564" t="str">
            <v>B-07.D/3-18200</v>
          </cell>
          <cell r="E564">
            <v>18200</v>
          </cell>
          <cell r="F564" t="str">
            <v>Taşımalar  L=18200 m</v>
          </cell>
          <cell r="G564" t="str">
            <v>m³</v>
          </cell>
          <cell r="H564">
            <v>8.1844800000000006</v>
          </cell>
        </row>
        <row r="565">
          <cell r="D565" t="str">
            <v>B-07.D/3-18300</v>
          </cell>
          <cell r="E565">
            <v>18300</v>
          </cell>
          <cell r="F565" t="str">
            <v>Taşımalar  L=18300 m</v>
          </cell>
          <cell r="G565" t="str">
            <v>m³</v>
          </cell>
          <cell r="H565">
            <v>8.2111199999999993</v>
          </cell>
        </row>
        <row r="566">
          <cell r="D566" t="str">
            <v>B-07.D/3-18400</v>
          </cell>
          <cell r="E566">
            <v>18400</v>
          </cell>
          <cell r="F566" t="str">
            <v>Taşımalar  L=18400 m</v>
          </cell>
          <cell r="G566" t="str">
            <v>m³</v>
          </cell>
          <cell r="H566">
            <v>8.2377600000000015</v>
          </cell>
        </row>
        <row r="567">
          <cell r="D567" t="str">
            <v>B-07.D/3-18500</v>
          </cell>
          <cell r="E567">
            <v>18500</v>
          </cell>
          <cell r="F567" t="str">
            <v>Taşımalar  L=18500 m</v>
          </cell>
          <cell r="G567" t="str">
            <v>m³</v>
          </cell>
          <cell r="H567">
            <v>8.2644000000000002</v>
          </cell>
        </row>
        <row r="568">
          <cell r="D568" t="str">
            <v>B-07.D/3-18600</v>
          </cell>
          <cell r="E568">
            <v>18600</v>
          </cell>
          <cell r="F568" t="str">
            <v>Taşımalar  L=18600 m</v>
          </cell>
          <cell r="G568" t="str">
            <v>m³</v>
          </cell>
          <cell r="H568">
            <v>8.2910399999999989</v>
          </cell>
        </row>
        <row r="569">
          <cell r="D569" t="str">
            <v>B-07.D/3-18700</v>
          </cell>
          <cell r="E569">
            <v>18700</v>
          </cell>
          <cell r="F569" t="str">
            <v>Taşımalar  L=18700 m</v>
          </cell>
          <cell r="G569" t="str">
            <v>m³</v>
          </cell>
          <cell r="H569">
            <v>8.3176800000000011</v>
          </cell>
        </row>
        <row r="570">
          <cell r="D570" t="str">
            <v>B-07.D/3-18800</v>
          </cell>
          <cell r="E570">
            <v>18800</v>
          </cell>
          <cell r="F570" t="str">
            <v>Taşımalar  L=18800 m</v>
          </cell>
          <cell r="G570" t="str">
            <v>m³</v>
          </cell>
          <cell r="H570">
            <v>8.3443199999999997</v>
          </cell>
        </row>
        <row r="571">
          <cell r="D571" t="str">
            <v>B-07.D/3-18900</v>
          </cell>
          <cell r="E571">
            <v>18900</v>
          </cell>
          <cell r="F571" t="str">
            <v>Taşımalar  L=18900 m</v>
          </cell>
          <cell r="G571" t="str">
            <v>m³</v>
          </cell>
          <cell r="H571">
            <v>8.3709600000000002</v>
          </cell>
        </row>
        <row r="572">
          <cell r="D572" t="str">
            <v>B-07.D/3-19000</v>
          </cell>
          <cell r="E572">
            <v>19000</v>
          </cell>
          <cell r="F572" t="str">
            <v>Taşımalar  L=19000 m</v>
          </cell>
          <cell r="G572" t="str">
            <v>m³</v>
          </cell>
          <cell r="H572">
            <v>8.3976000000000006</v>
          </cell>
        </row>
        <row r="573">
          <cell r="D573" t="str">
            <v>B-07.D/3-19100</v>
          </cell>
          <cell r="E573">
            <v>19100</v>
          </cell>
          <cell r="F573" t="str">
            <v>Taşımalar  L=19100 m</v>
          </cell>
          <cell r="G573" t="str">
            <v>m³</v>
          </cell>
          <cell r="H573">
            <v>8.4242399999999993</v>
          </cell>
        </row>
        <row r="574">
          <cell r="D574" t="str">
            <v>B-07.D/3-19200</v>
          </cell>
          <cell r="E574">
            <v>19200</v>
          </cell>
          <cell r="F574" t="str">
            <v>Taşımalar  L=19200 m</v>
          </cell>
          <cell r="G574" t="str">
            <v>m³</v>
          </cell>
          <cell r="H574">
            <v>8.4508799999999997</v>
          </cell>
        </row>
        <row r="575">
          <cell r="D575" t="str">
            <v>B-07.D/3-19300</v>
          </cell>
          <cell r="E575">
            <v>19300</v>
          </cell>
          <cell r="F575" t="str">
            <v>Taşımalar  L=19300 m</v>
          </cell>
          <cell r="G575" t="str">
            <v>m³</v>
          </cell>
          <cell r="H575">
            <v>8.4775200000000002</v>
          </cell>
        </row>
        <row r="576">
          <cell r="D576" t="str">
            <v>B-07.D/3-19400</v>
          </cell>
          <cell r="E576">
            <v>19400</v>
          </cell>
          <cell r="F576" t="str">
            <v>Taşımalar  L=19400 m</v>
          </cell>
          <cell r="G576" t="str">
            <v>m³</v>
          </cell>
          <cell r="H576">
            <v>8.5041600000000006</v>
          </cell>
        </row>
        <row r="577">
          <cell r="D577" t="str">
            <v>B-07.D/3-19500</v>
          </cell>
          <cell r="E577">
            <v>19500</v>
          </cell>
          <cell r="F577" t="str">
            <v>Taşımalar  L=19500 m</v>
          </cell>
          <cell r="G577" t="str">
            <v>m³</v>
          </cell>
          <cell r="H577">
            <v>8.5307999999999993</v>
          </cell>
        </row>
        <row r="578">
          <cell r="D578" t="str">
            <v>B-07.D/3-19600</v>
          </cell>
          <cell r="E578">
            <v>19600</v>
          </cell>
          <cell r="F578" t="str">
            <v>Taşımalar  L=19600 m</v>
          </cell>
          <cell r="G578" t="str">
            <v>m³</v>
          </cell>
          <cell r="H578">
            <v>8.5574399999999997</v>
          </cell>
        </row>
        <row r="579">
          <cell r="D579" t="str">
            <v>B-07.D/3-19700</v>
          </cell>
          <cell r="E579">
            <v>19700</v>
          </cell>
          <cell r="F579" t="str">
            <v>Taşımalar  L=19700 m</v>
          </cell>
          <cell r="G579" t="str">
            <v>m³</v>
          </cell>
          <cell r="H579">
            <v>8.5840800000000002</v>
          </cell>
        </row>
        <row r="580">
          <cell r="D580" t="str">
            <v>B-07.D/3-19800</v>
          </cell>
          <cell r="E580">
            <v>19800</v>
          </cell>
          <cell r="F580" t="str">
            <v>Taşımalar  L=19800 m</v>
          </cell>
          <cell r="G580" t="str">
            <v>m³</v>
          </cell>
          <cell r="H580">
            <v>8.6107200000000006</v>
          </cell>
        </row>
        <row r="581">
          <cell r="D581" t="str">
            <v>B-07.D/3-19900</v>
          </cell>
          <cell r="E581">
            <v>19900</v>
          </cell>
          <cell r="F581" t="str">
            <v>Taşımalar  L=19900 m</v>
          </cell>
          <cell r="G581" t="str">
            <v>m³</v>
          </cell>
          <cell r="H581">
            <v>8.637360000000001</v>
          </cell>
        </row>
        <row r="582">
          <cell r="D582" t="str">
            <v>B-07.D/3-20000</v>
          </cell>
          <cell r="E582">
            <v>20000</v>
          </cell>
          <cell r="F582" t="str">
            <v>Taşımalar  L=20000 m</v>
          </cell>
          <cell r="G582" t="str">
            <v>m³</v>
          </cell>
          <cell r="H582">
            <v>8.6639999999999997</v>
          </cell>
        </row>
        <row r="583">
          <cell r="D583" t="str">
            <v>B-07.D/4-100</v>
          </cell>
          <cell r="E583">
            <v>100</v>
          </cell>
          <cell r="F583" t="str">
            <v>Taşımalar  L=100 m</v>
          </cell>
          <cell r="G583" t="str">
            <v>m³</v>
          </cell>
          <cell r="H583">
            <v>0.54</v>
          </cell>
        </row>
        <row r="584">
          <cell r="D584" t="str">
            <v>B-07.D/4-200</v>
          </cell>
          <cell r="E584">
            <v>200</v>
          </cell>
          <cell r="F584" t="str">
            <v>Taşımalar  L=200 m</v>
          </cell>
          <cell r="G584" t="str">
            <v>m³</v>
          </cell>
          <cell r="H584">
            <v>0.7636753236814714</v>
          </cell>
        </row>
        <row r="585">
          <cell r="D585" t="str">
            <v>B-07.D/4-300</v>
          </cell>
          <cell r="E585">
            <v>300</v>
          </cell>
          <cell r="F585" t="str">
            <v>Taşımalar  L=300 m</v>
          </cell>
          <cell r="G585" t="str">
            <v>m³</v>
          </cell>
          <cell r="H585">
            <v>0.93530743608719391</v>
          </cell>
        </row>
        <row r="586">
          <cell r="D586" t="str">
            <v>B-07.D/4-400</v>
          </cell>
          <cell r="E586">
            <v>400</v>
          </cell>
          <cell r="F586" t="str">
            <v>Taşımalar  L=400 m</v>
          </cell>
          <cell r="G586" t="str">
            <v>m³</v>
          </cell>
          <cell r="H586">
            <v>1.08</v>
          </cell>
        </row>
        <row r="587">
          <cell r="D587" t="str">
            <v>B-07.D/4-500</v>
          </cell>
          <cell r="E587">
            <v>500</v>
          </cell>
          <cell r="F587" t="str">
            <v>Taşımalar  L=500 m</v>
          </cell>
          <cell r="G587" t="str">
            <v>m³</v>
          </cell>
          <cell r="H587">
            <v>1.2074767078498867</v>
          </cell>
        </row>
        <row r="588">
          <cell r="D588" t="str">
            <v>B-07.D/4-600</v>
          </cell>
          <cell r="E588">
            <v>600</v>
          </cell>
          <cell r="F588" t="str">
            <v>Taşımalar  L=600 m</v>
          </cell>
          <cell r="G588" t="str">
            <v>m³</v>
          </cell>
          <cell r="H588">
            <v>1.3227244611029163</v>
          </cell>
        </row>
        <row r="589">
          <cell r="D589" t="str">
            <v>B-07.D/4-700</v>
          </cell>
          <cell r="E589">
            <v>700</v>
          </cell>
          <cell r="F589" t="str">
            <v>Taşımalar  L=700 m</v>
          </cell>
          <cell r="G589" t="str">
            <v>m³</v>
          </cell>
          <cell r="H589">
            <v>1.4287057079748791</v>
          </cell>
        </row>
        <row r="590">
          <cell r="D590" t="str">
            <v>B-07.D/4-800</v>
          </cell>
          <cell r="E590">
            <v>800</v>
          </cell>
          <cell r="F590" t="str">
            <v>Taşımalar  L=800 m</v>
          </cell>
          <cell r="G590" t="str">
            <v>m³</v>
          </cell>
          <cell r="H590">
            <v>1.5273506473629428</v>
          </cell>
        </row>
        <row r="591">
          <cell r="D591" t="str">
            <v>B-07.D/4-900</v>
          </cell>
          <cell r="E591">
            <v>900</v>
          </cell>
          <cell r="F591" t="str">
            <v>Taşımalar  L=900 m</v>
          </cell>
          <cell r="G591" t="str">
            <v>m³</v>
          </cell>
          <cell r="H591">
            <v>1.62</v>
          </cell>
        </row>
        <row r="592">
          <cell r="D592" t="str">
            <v>B-07.D/4-1000</v>
          </cell>
          <cell r="E592">
            <v>1000</v>
          </cell>
          <cell r="F592" t="str">
            <v>Taşımalar  L=1000 m</v>
          </cell>
          <cell r="G592" t="str">
            <v>m³</v>
          </cell>
          <cell r="H592">
            <v>1.7076299364909251</v>
          </cell>
        </row>
        <row r="593">
          <cell r="D593" t="str">
            <v>B-07.D/4-1100</v>
          </cell>
          <cell r="E593">
            <v>1100</v>
          </cell>
          <cell r="F593" t="str">
            <v>Taşımalar  L=1100 m</v>
          </cell>
          <cell r="G593" t="str">
            <v>m³</v>
          </cell>
          <cell r="H593">
            <v>1.7909773867919163</v>
          </cell>
        </row>
        <row r="594">
          <cell r="D594" t="str">
            <v>B-07.D/4-1200</v>
          </cell>
          <cell r="E594">
            <v>1200</v>
          </cell>
          <cell r="F594" t="str">
            <v>Taşımalar  L=1200 m</v>
          </cell>
          <cell r="G594" t="str">
            <v>m³</v>
          </cell>
          <cell r="H594">
            <v>1.8706148721743878</v>
          </cell>
        </row>
        <row r="595">
          <cell r="D595" t="str">
            <v>B-07.D/4-1300</v>
          </cell>
          <cell r="E595">
            <v>1300</v>
          </cell>
          <cell r="F595" t="str">
            <v>Taşımalar  L=1300 m</v>
          </cell>
          <cell r="G595" t="str">
            <v>m³</v>
          </cell>
          <cell r="H595">
            <v>1.9469976887505545</v>
          </cell>
        </row>
        <row r="596">
          <cell r="D596" t="str">
            <v>B-07.D/4-1400</v>
          </cell>
          <cell r="E596">
            <v>1400</v>
          </cell>
          <cell r="F596" t="str">
            <v>Taşımalar  L=1400 m</v>
          </cell>
          <cell r="G596" t="str">
            <v>m³</v>
          </cell>
          <cell r="H596">
            <v>2.0204949888579287</v>
          </cell>
        </row>
        <row r="597">
          <cell r="D597" t="str">
            <v>B-07.D/4-1500</v>
          </cell>
          <cell r="E597">
            <v>1500</v>
          </cell>
          <cell r="F597" t="str">
            <v>Taşımalar  L=1500 m</v>
          </cell>
          <cell r="G597" t="str">
            <v>m³</v>
          </cell>
          <cell r="H597">
            <v>2.0914110069520055</v>
          </cell>
        </row>
        <row r="598">
          <cell r="D598" t="str">
            <v>B-07.D/4-1600</v>
          </cell>
          <cell r="E598">
            <v>1600</v>
          </cell>
          <cell r="F598" t="str">
            <v>Taşımalar  L=1600 m</v>
          </cell>
          <cell r="G598" t="str">
            <v>m³</v>
          </cell>
          <cell r="H598">
            <v>2.16</v>
          </cell>
        </row>
        <row r="599">
          <cell r="D599" t="str">
            <v>B-07.D/4-1700</v>
          </cell>
          <cell r="E599">
            <v>1700</v>
          </cell>
          <cell r="F599" t="str">
            <v>Taşımalar  L=1700 m</v>
          </cell>
          <cell r="G599" t="str">
            <v>m³</v>
          </cell>
          <cell r="H599">
            <v>2.2264770378335372</v>
          </cell>
        </row>
        <row r="600">
          <cell r="D600" t="str">
            <v>B-07.D/4-1800</v>
          </cell>
          <cell r="E600">
            <v>1800</v>
          </cell>
          <cell r="F600" t="str">
            <v>Taşımalar  L=1800 m</v>
          </cell>
          <cell r="G600" t="str">
            <v>m³</v>
          </cell>
          <cell r="H600">
            <v>2.2910259710444145</v>
          </cell>
        </row>
        <row r="601">
          <cell r="D601" t="str">
            <v>B-07.D/4-1900</v>
          </cell>
          <cell r="E601">
            <v>1900</v>
          </cell>
          <cell r="F601" t="str">
            <v>Taşımalar  L=1900 m</v>
          </cell>
          <cell r="G601" t="str">
            <v>m³</v>
          </cell>
          <cell r="H601">
            <v>2.3538054295119641</v>
          </cell>
        </row>
        <row r="602">
          <cell r="D602" t="str">
            <v>B-07.D/4-2000</v>
          </cell>
          <cell r="E602">
            <v>2000</v>
          </cell>
          <cell r="F602" t="str">
            <v>Taşımalar  L=2000 m</v>
          </cell>
          <cell r="G602" t="str">
            <v>m³</v>
          </cell>
          <cell r="H602">
            <v>2.4149534156997734</v>
          </cell>
        </row>
        <row r="603">
          <cell r="D603" t="str">
            <v>B-07.D/4-2100</v>
          </cell>
          <cell r="E603">
            <v>2100</v>
          </cell>
          <cell r="F603" t="str">
            <v>Taşımalar  L=2100 m</v>
          </cell>
          <cell r="G603" t="str">
            <v>m³</v>
          </cell>
          <cell r="H603">
            <v>2.4745908752761538</v>
          </cell>
        </row>
        <row r="604">
          <cell r="D604" t="str">
            <v>B-07.D/4-2200</v>
          </cell>
          <cell r="E604">
            <v>2200</v>
          </cell>
          <cell r="F604" t="str">
            <v>Taşımalar  L=2200 m</v>
          </cell>
          <cell r="G604" t="str">
            <v>m³</v>
          </cell>
          <cell r="H604">
            <v>2.5328245103046525</v>
          </cell>
        </row>
        <row r="605">
          <cell r="D605" t="str">
            <v>B-07.D/4-2300</v>
          </cell>
          <cell r="E605">
            <v>2300</v>
          </cell>
          <cell r="F605" t="str">
            <v>Taşımalar  L=2300 m</v>
          </cell>
          <cell r="G605" t="str">
            <v>m³</v>
          </cell>
          <cell r="H605">
            <v>2.5897490225888689</v>
          </cell>
        </row>
        <row r="606">
          <cell r="D606" t="str">
            <v>B-07.D/4-2400</v>
          </cell>
          <cell r="E606">
            <v>2400</v>
          </cell>
          <cell r="F606" t="str">
            <v>Taşımalar  L=2400 m</v>
          </cell>
          <cell r="G606" t="str">
            <v>m³</v>
          </cell>
          <cell r="H606">
            <v>2.6454489222058326</v>
          </cell>
        </row>
        <row r="607">
          <cell r="D607" t="str">
            <v>B-07.D/4-2500</v>
          </cell>
          <cell r="E607">
            <v>2500</v>
          </cell>
          <cell r="F607" t="str">
            <v>Taşımalar  L=2500 m</v>
          </cell>
          <cell r="G607" t="str">
            <v>m³</v>
          </cell>
          <cell r="H607">
            <v>2.7</v>
          </cell>
        </row>
        <row r="608">
          <cell r="D608" t="str">
            <v>B-07.D/4-2600</v>
          </cell>
          <cell r="E608">
            <v>2600</v>
          </cell>
          <cell r="F608" t="str">
            <v>Taşımalar  L=2600 m</v>
          </cell>
          <cell r="G608" t="str">
            <v>m³</v>
          </cell>
          <cell r="H608">
            <v>2.7534705373401041</v>
          </cell>
        </row>
        <row r="609">
          <cell r="D609" t="str">
            <v>B-07.D/4-2700</v>
          </cell>
          <cell r="E609">
            <v>2700</v>
          </cell>
          <cell r="F609" t="str">
            <v>Taşımalar  L=2700 m</v>
          </cell>
          <cell r="G609" t="str">
            <v>m³</v>
          </cell>
          <cell r="H609">
            <v>2.8059223082615818</v>
          </cell>
        </row>
        <row r="610">
          <cell r="D610" t="str">
            <v>B-07.D/4-2800</v>
          </cell>
          <cell r="E610">
            <v>2800</v>
          </cell>
          <cell r="F610" t="str">
            <v>Taşımalar  L=2800 m</v>
          </cell>
          <cell r="G610" t="str">
            <v>m³</v>
          </cell>
          <cell r="H610">
            <v>2.8574114159497581</v>
          </cell>
        </row>
        <row r="611">
          <cell r="D611" t="str">
            <v>B-07.D/4-2900</v>
          </cell>
          <cell r="E611">
            <v>2900</v>
          </cell>
          <cell r="F611" t="str">
            <v>Taşımalar  L=2900 m</v>
          </cell>
          <cell r="G611" t="str">
            <v>m³</v>
          </cell>
          <cell r="H611">
            <v>2.9079889958526324</v>
          </cell>
        </row>
        <row r="612">
          <cell r="D612" t="str">
            <v>B-07.D/4-3000</v>
          </cell>
          <cell r="E612">
            <v>3000</v>
          </cell>
          <cell r="F612" t="str">
            <v>Taşımalar  L=3000 m</v>
          </cell>
          <cell r="G612" t="str">
            <v>m³</v>
          </cell>
          <cell r="H612">
            <v>2.9577018105278974</v>
          </cell>
        </row>
        <row r="613">
          <cell r="D613" t="str">
            <v>B-07.D/4-3100</v>
          </cell>
          <cell r="E613">
            <v>3100</v>
          </cell>
          <cell r="F613" t="str">
            <v>Taşımalar  L=3100 m</v>
          </cell>
          <cell r="G613" t="str">
            <v>m³</v>
          </cell>
          <cell r="H613">
            <v>3.006592755928212</v>
          </cell>
        </row>
        <row r="614">
          <cell r="D614" t="str">
            <v>B-07.D/4-3200</v>
          </cell>
          <cell r="E614">
            <v>3200</v>
          </cell>
          <cell r="F614" t="str">
            <v>Taşımalar  L=3200 m</v>
          </cell>
          <cell r="G614" t="str">
            <v>m³</v>
          </cell>
          <cell r="H614">
            <v>3.0547012947258856</v>
          </cell>
        </row>
        <row r="615">
          <cell r="D615" t="str">
            <v>B-07.D/4-3300</v>
          </cell>
          <cell r="E615">
            <v>3300</v>
          </cell>
          <cell r="F615" t="str">
            <v>Taşımalar  L=3300 m</v>
          </cell>
          <cell r="G615" t="str">
            <v>m³</v>
          </cell>
          <cell r="H615">
            <v>3.102063829130536</v>
          </cell>
        </row>
        <row r="616">
          <cell r="D616" t="str">
            <v>B-07.D/4-3400</v>
          </cell>
          <cell r="E616">
            <v>3400</v>
          </cell>
          <cell r="F616" t="str">
            <v>Taşımalar  L=3400 m</v>
          </cell>
          <cell r="G616" t="str">
            <v>m³</v>
          </cell>
          <cell r="H616">
            <v>3.1487140232164625</v>
          </cell>
        </row>
        <row r="617">
          <cell r="D617" t="str">
            <v>B-07.D/4-3500</v>
          </cell>
          <cell r="E617">
            <v>3500</v>
          </cell>
          <cell r="F617" t="str">
            <v>Taşımalar  L=3500 m</v>
          </cell>
          <cell r="G617" t="str">
            <v>m³</v>
          </cell>
          <cell r="H617">
            <v>3.1946830828737931</v>
          </cell>
        </row>
        <row r="618">
          <cell r="D618" t="str">
            <v>B-07.D/4-3600</v>
          </cell>
          <cell r="E618">
            <v>3600</v>
          </cell>
          <cell r="F618" t="str">
            <v>Taşımalar  L=3600 m</v>
          </cell>
          <cell r="G618" t="str">
            <v>m³</v>
          </cell>
          <cell r="H618">
            <v>3.24</v>
          </cell>
        </row>
        <row r="619">
          <cell r="D619" t="str">
            <v>B-07.D/4-3700</v>
          </cell>
          <cell r="E619">
            <v>3700</v>
          </cell>
          <cell r="F619" t="str">
            <v>Taşımalar  L=3700 m</v>
          </cell>
          <cell r="G619" t="str">
            <v>m³</v>
          </cell>
          <cell r="H619">
            <v>3.2846917663610391</v>
          </cell>
        </row>
        <row r="620">
          <cell r="D620" t="str">
            <v>B-07.D/4-3800</v>
          </cell>
          <cell r="E620">
            <v>3800</v>
          </cell>
          <cell r="F620" t="str">
            <v>Taşımalar  L=3800 m</v>
          </cell>
          <cell r="G620" t="str">
            <v>m³</v>
          </cell>
          <cell r="H620">
            <v>3.3287835616032475</v>
          </cell>
        </row>
        <row r="621">
          <cell r="D621" t="str">
            <v>B-07.D/4-3900</v>
          </cell>
          <cell r="E621">
            <v>3900</v>
          </cell>
          <cell r="F621" t="str">
            <v>Taşımalar  L=3900 m</v>
          </cell>
          <cell r="G621" t="str">
            <v>m³</v>
          </cell>
          <cell r="H621">
            <v>3.3722989191351354</v>
          </cell>
        </row>
        <row r="622">
          <cell r="D622" t="str">
            <v>B-07.D/4-4000</v>
          </cell>
          <cell r="E622">
            <v>4000</v>
          </cell>
          <cell r="F622" t="str">
            <v>Taşımalar  L=4000 m</v>
          </cell>
          <cell r="G622" t="str">
            <v>m³</v>
          </cell>
          <cell r="H622">
            <v>3.4152598729818502</v>
          </cell>
        </row>
        <row r="623">
          <cell r="D623" t="str">
            <v>B-07.D/4-4100</v>
          </cell>
          <cell r="E623">
            <v>4100</v>
          </cell>
          <cell r="F623" t="str">
            <v>Taşımalar  L=4100 m</v>
          </cell>
          <cell r="G623" t="str">
            <v>m³</v>
          </cell>
          <cell r="H623">
            <v>3.4576870882137385</v>
          </cell>
        </row>
        <row r="624">
          <cell r="D624" t="str">
            <v>B-07.D/4-4200</v>
          </cell>
          <cell r="E624">
            <v>4200</v>
          </cell>
          <cell r="F624" t="str">
            <v>Taşımalar  L=4200 m</v>
          </cell>
          <cell r="G624" t="str">
            <v>m³</v>
          </cell>
          <cell r="H624">
            <v>3.4995999771402446</v>
          </cell>
        </row>
        <row r="625">
          <cell r="D625" t="str">
            <v>B-07.D/4-4300</v>
          </cell>
          <cell r="E625">
            <v>4300</v>
          </cell>
          <cell r="F625" t="str">
            <v>Taşımalar  L=4300 m</v>
          </cell>
          <cell r="G625" t="str">
            <v>m³</v>
          </cell>
          <cell r="H625">
            <v>3.5410168031230804</v>
          </cell>
        </row>
        <row r="626">
          <cell r="D626" t="str">
            <v>B-07.D/4-4400</v>
          </cell>
          <cell r="E626">
            <v>4400</v>
          </cell>
          <cell r="F626" t="str">
            <v>Taşımalar  L=4400 m</v>
          </cell>
          <cell r="G626" t="str">
            <v>m³</v>
          </cell>
          <cell r="H626">
            <v>3.5819547735838326</v>
          </cell>
        </row>
        <row r="627">
          <cell r="D627" t="str">
            <v>B-07.D/4-4500</v>
          </cell>
          <cell r="E627">
            <v>4500</v>
          </cell>
          <cell r="F627" t="str">
            <v>Taşımalar  L=4500 m</v>
          </cell>
          <cell r="G627" t="str">
            <v>m³</v>
          </cell>
          <cell r="H627">
            <v>3.6224301235496594</v>
          </cell>
        </row>
        <row r="628">
          <cell r="D628" t="str">
            <v>B-07.D/4-4600</v>
          </cell>
          <cell r="E628">
            <v>4600</v>
          </cell>
          <cell r="F628" t="str">
            <v>Taşımalar  L=4600 m</v>
          </cell>
          <cell r="G628" t="str">
            <v>m³</v>
          </cell>
          <cell r="H628">
            <v>3.6624581908876452</v>
          </cell>
        </row>
        <row r="629">
          <cell r="D629" t="str">
            <v>B-07.D/4-4700</v>
          </cell>
          <cell r="E629">
            <v>4700</v>
          </cell>
          <cell r="F629" t="str">
            <v>Taşımalar  L=4700 m</v>
          </cell>
          <cell r="G629" t="str">
            <v>m³</v>
          </cell>
          <cell r="H629">
            <v>3.7020534842165644</v>
          </cell>
        </row>
        <row r="630">
          <cell r="D630" t="str">
            <v>B-07.D/4-4800</v>
          </cell>
          <cell r="E630">
            <v>4800</v>
          </cell>
          <cell r="F630" t="str">
            <v>Taşımalar  L=4800 m</v>
          </cell>
          <cell r="G630" t="str">
            <v>m³</v>
          </cell>
          <cell r="H630">
            <v>3.7412297443487756</v>
          </cell>
        </row>
        <row r="631">
          <cell r="D631" t="str">
            <v>B-07.D/4-4900</v>
          </cell>
          <cell r="E631">
            <v>4900</v>
          </cell>
          <cell r="F631" t="str">
            <v>Taşımalar  L=4900 m</v>
          </cell>
          <cell r="G631" t="str">
            <v>m³</v>
          </cell>
          <cell r="H631">
            <v>3.7800000000000002</v>
          </cell>
        </row>
        <row r="632">
          <cell r="D632" t="str">
            <v>B-07.D/4-5000</v>
          </cell>
          <cell r="E632">
            <v>5000</v>
          </cell>
          <cell r="F632" t="str">
            <v>Taşımalar  L=5000 m</v>
          </cell>
          <cell r="G632" t="str">
            <v>m³</v>
          </cell>
          <cell r="H632">
            <v>3.8183766184073571</v>
          </cell>
        </row>
        <row r="633">
          <cell r="D633" t="str">
            <v>B-07.D/4-5100</v>
          </cell>
          <cell r="E633">
            <v>5100</v>
          </cell>
          <cell r="F633" t="str">
            <v>Taşımalar  L=5100 m</v>
          </cell>
          <cell r="G633" t="str">
            <v>m³</v>
          </cell>
          <cell r="H633">
            <v>3.8563713514131392</v>
          </cell>
        </row>
        <row r="634">
          <cell r="D634" t="str">
            <v>B-07.D/4-5200</v>
          </cell>
          <cell r="E634">
            <v>5200</v>
          </cell>
          <cell r="F634" t="str">
            <v>Taşımalar  L=5200 m</v>
          </cell>
          <cell r="G634" t="str">
            <v>m³</v>
          </cell>
          <cell r="H634">
            <v>3.8939953775011089</v>
          </cell>
        </row>
        <row r="635">
          <cell r="D635" t="str">
            <v>B-07.D/4-5300</v>
          </cell>
          <cell r="E635">
            <v>5300</v>
          </cell>
          <cell r="F635" t="str">
            <v>Taşımalar  L=5300 m</v>
          </cell>
          <cell r="G635" t="str">
            <v>m³</v>
          </cell>
          <cell r="H635">
            <v>3.9312593402114806</v>
          </cell>
        </row>
        <row r="636">
          <cell r="D636" t="str">
            <v>B-07.D/4-5400</v>
          </cell>
          <cell r="E636">
            <v>5400</v>
          </cell>
          <cell r="F636" t="str">
            <v>Taşımalar  L=5400 m</v>
          </cell>
          <cell r="G636" t="str">
            <v>m³</v>
          </cell>
          <cell r="H636">
            <v>3.9681733833087494</v>
          </cell>
        </row>
        <row r="637">
          <cell r="D637" t="str">
            <v>B-07.D/4-5500</v>
          </cell>
          <cell r="E637">
            <v>5500</v>
          </cell>
          <cell r="F637" t="str">
            <v>Taşımalar  L=5500 m</v>
          </cell>
          <cell r="G637" t="str">
            <v>m³</v>
          </cell>
          <cell r="H637">
            <v>4.0047471830316583</v>
          </cell>
        </row>
        <row r="638">
          <cell r="D638" t="str">
            <v>B-07.D/4-5600</v>
          </cell>
          <cell r="E638">
            <v>5600</v>
          </cell>
          <cell r="F638" t="str">
            <v>Taşımalar  L=5600 m</v>
          </cell>
          <cell r="G638" t="str">
            <v>m³</v>
          </cell>
          <cell r="H638">
            <v>4.0409899777158573</v>
          </cell>
        </row>
        <row r="639">
          <cell r="D639" t="str">
            <v>B-07.D/4-5700</v>
          </cell>
          <cell r="E639">
            <v>5700</v>
          </cell>
          <cell r="F639" t="str">
            <v>Taşımalar  L=5700 m</v>
          </cell>
          <cell r="G639" t="str">
            <v>m³</v>
          </cell>
          <cell r="H639">
            <v>4.076910595046205</v>
          </cell>
        </row>
        <row r="640">
          <cell r="D640" t="str">
            <v>B-07.D/4-5800</v>
          </cell>
          <cell r="E640">
            <v>5800</v>
          </cell>
          <cell r="F640" t="str">
            <v>Taşımalar  L=5800 m</v>
          </cell>
          <cell r="G640" t="str">
            <v>m³</v>
          </cell>
          <cell r="H640">
            <v>4.1125174771665112</v>
          </cell>
        </row>
        <row r="641">
          <cell r="D641" t="str">
            <v>B-07.D/4-5900</v>
          </cell>
          <cell r="E641">
            <v>5900</v>
          </cell>
          <cell r="F641" t="str">
            <v>Taşımalar  L=5900 m</v>
          </cell>
          <cell r="G641" t="str">
            <v>m³</v>
          </cell>
          <cell r="H641">
            <v>4.1478187038490484</v>
          </cell>
        </row>
        <row r="642">
          <cell r="D642" t="str">
            <v>B-07.D/4-6000</v>
          </cell>
          <cell r="E642">
            <v>6000</v>
          </cell>
          <cell r="F642" t="str">
            <v>Taşımalar  L=6000 m</v>
          </cell>
          <cell r="G642" t="str">
            <v>m³</v>
          </cell>
          <cell r="H642">
            <v>4.1828220139040111</v>
          </cell>
        </row>
        <row r="643">
          <cell r="D643" t="str">
            <v>B-07.D/4-6100</v>
          </cell>
          <cell r="E643">
            <v>6100</v>
          </cell>
          <cell r="F643" t="str">
            <v>Taşımalar  L=6100 m</v>
          </cell>
          <cell r="G643" t="str">
            <v>m³</v>
          </cell>
          <cell r="H643">
            <v>4.2175348249895936</v>
          </cell>
        </row>
        <row r="644">
          <cell r="D644" t="str">
            <v>B-07.D/4-6200</v>
          </cell>
          <cell r="E644">
            <v>6200</v>
          </cell>
          <cell r="F644" t="str">
            <v>Taşımalar  L=6200 m</v>
          </cell>
          <cell r="G644" t="str">
            <v>m³</v>
          </cell>
          <cell r="H644">
            <v>4.2519642519663785</v>
          </cell>
        </row>
        <row r="645">
          <cell r="D645" t="str">
            <v>B-07.D/4-6300</v>
          </cell>
          <cell r="E645">
            <v>6300</v>
          </cell>
          <cell r="F645" t="str">
            <v>Taşımalar  L=6300 m</v>
          </cell>
          <cell r="G645" t="str">
            <v>m³</v>
          </cell>
          <cell r="H645">
            <v>4.2861171239246376</v>
          </cell>
        </row>
        <row r="646">
          <cell r="D646" t="str">
            <v>B-07.D/4-6400</v>
          </cell>
          <cell r="E646">
            <v>6400</v>
          </cell>
          <cell r="F646" t="str">
            <v>Taşımalar  L=6400 m</v>
          </cell>
          <cell r="G646" t="str">
            <v>m³</v>
          </cell>
          <cell r="H646">
            <v>4.32</v>
          </cell>
        </row>
        <row r="647">
          <cell r="D647" t="str">
            <v>B-07.D/4-6500</v>
          </cell>
          <cell r="E647">
            <v>6500</v>
          </cell>
          <cell r="F647" t="str">
            <v>Taşımalar  L=6500 m</v>
          </cell>
          <cell r="G647" t="str">
            <v>m³</v>
          </cell>
          <cell r="H647">
            <v>4.3536191840812171</v>
          </cell>
        </row>
        <row r="648">
          <cell r="D648" t="str">
            <v>B-07.D/4-6600</v>
          </cell>
          <cell r="E648">
            <v>6600</v>
          </cell>
          <cell r="F648" t="str">
            <v>Taşımalar  L=6600 m</v>
          </cell>
          <cell r="G648" t="str">
            <v>m³</v>
          </cell>
          <cell r="H648">
            <v>4.3869807385034196</v>
          </cell>
        </row>
        <row r="649">
          <cell r="D649" t="str">
            <v>B-07.D/4-6700</v>
          </cell>
          <cell r="E649">
            <v>6700</v>
          </cell>
          <cell r="F649" t="str">
            <v>Taşımalar  L=6700 m</v>
          </cell>
          <cell r="G649" t="str">
            <v>m³</v>
          </cell>
          <cell r="H649">
            <v>4.420090496811123</v>
          </cell>
        </row>
        <row r="650">
          <cell r="D650" t="str">
            <v>B-07.D/4-6800</v>
          </cell>
          <cell r="E650">
            <v>6800</v>
          </cell>
          <cell r="F650" t="str">
            <v>Taşımalar  L=6800 m</v>
          </cell>
          <cell r="G650" t="str">
            <v>m³</v>
          </cell>
          <cell r="H650">
            <v>4.4529540756670745</v>
          </cell>
        </row>
        <row r="651">
          <cell r="D651" t="str">
            <v>B-07.D/4-6900</v>
          </cell>
          <cell r="E651">
            <v>6900</v>
          </cell>
          <cell r="F651" t="str">
            <v>Taşımalar  L=6900 m</v>
          </cell>
          <cell r="G651" t="str">
            <v>m³</v>
          </cell>
          <cell r="H651">
            <v>4.4855768859757603</v>
          </cell>
        </row>
        <row r="652">
          <cell r="D652" t="str">
            <v>B-07.D/4-7000</v>
          </cell>
          <cell r="E652">
            <v>7000</v>
          </cell>
          <cell r="F652" t="str">
            <v>Taşımalar  L=7000 m</v>
          </cell>
          <cell r="G652" t="str">
            <v>m³</v>
          </cell>
          <cell r="H652">
            <v>4.5179641432840087</v>
          </cell>
        </row>
        <row r="653">
          <cell r="D653" t="str">
            <v>B-07.D/4-7100</v>
          </cell>
          <cell r="E653">
            <v>7100</v>
          </cell>
          <cell r="F653" t="str">
            <v>Taşımalar  L=7100 m</v>
          </cell>
          <cell r="G653" t="str">
            <v>m³</v>
          </cell>
          <cell r="H653">
            <v>4.5501208775152344</v>
          </cell>
        </row>
        <row r="654">
          <cell r="D654" t="str">
            <v>B-07.D/4-7200</v>
          </cell>
          <cell r="E654">
            <v>7200</v>
          </cell>
          <cell r="F654" t="str">
            <v>Taşımalar  L=7200 m</v>
          </cell>
          <cell r="G654" t="str">
            <v>m³</v>
          </cell>
          <cell r="H654">
            <v>4.582051942088829</v>
          </cell>
        </row>
        <row r="655">
          <cell r="D655" t="str">
            <v>B-07.D/4-7300</v>
          </cell>
          <cell r="E655">
            <v>7300</v>
          </cell>
          <cell r="F655" t="str">
            <v>Taşımalar  L=7300 m</v>
          </cell>
          <cell r="G655" t="str">
            <v>m³</v>
          </cell>
          <cell r="H655">
            <v>4.6137620224714668</v>
          </cell>
        </row>
        <row r="656">
          <cell r="D656" t="str">
            <v>B-07.D/4-7400</v>
          </cell>
          <cell r="E656">
            <v>7400</v>
          </cell>
          <cell r="F656" t="str">
            <v>Taşımalar  L=7400 m</v>
          </cell>
          <cell r="G656" t="str">
            <v>m³</v>
          </cell>
          <cell r="H656">
            <v>4.6452556442030195</v>
          </cell>
        </row>
        <row r="657">
          <cell r="D657" t="str">
            <v>B-07.D/4-7500</v>
          </cell>
          <cell r="E657">
            <v>7500</v>
          </cell>
          <cell r="F657" t="str">
            <v>Taşımalar  L=7500 m</v>
          </cell>
          <cell r="G657" t="str">
            <v>m³</v>
          </cell>
          <cell r="H657">
            <v>4.676537180435969</v>
          </cell>
        </row>
        <row r="658">
          <cell r="D658" t="str">
            <v>B-07.D/4-7600</v>
          </cell>
          <cell r="E658">
            <v>7600</v>
          </cell>
          <cell r="F658" t="str">
            <v>Taşımalar  L=7600 m</v>
          </cell>
          <cell r="G658" t="str">
            <v>m³</v>
          </cell>
          <cell r="H658">
            <v>4.7076108590239283</v>
          </cell>
        </row>
        <row r="659">
          <cell r="D659" t="str">
            <v>B-07.D/4-7700</v>
          </cell>
          <cell r="E659">
            <v>7700</v>
          </cell>
          <cell r="F659" t="str">
            <v>Taşımalar  L=7700 m</v>
          </cell>
          <cell r="G659" t="str">
            <v>m³</v>
          </cell>
          <cell r="H659">
            <v>4.7384807691917459</v>
          </cell>
        </row>
        <row r="660">
          <cell r="D660" t="str">
            <v>B-07.D/4-7800</v>
          </cell>
          <cell r="E660">
            <v>7800</v>
          </cell>
          <cell r="F660" t="str">
            <v>Taşımalar  L=7800 m</v>
          </cell>
          <cell r="G660" t="str">
            <v>m³</v>
          </cell>
          <cell r="H660">
            <v>4.7691508678170376</v>
          </cell>
        </row>
        <row r="661">
          <cell r="D661" t="str">
            <v>B-07.D/4-7900</v>
          </cell>
          <cell r="E661">
            <v>7900</v>
          </cell>
          <cell r="F661" t="str">
            <v>Taşımalar  L=7900 m</v>
          </cell>
          <cell r="G661" t="str">
            <v>m³</v>
          </cell>
          <cell r="H661">
            <v>4.7996249853504187</v>
          </cell>
        </row>
        <row r="662">
          <cell r="D662" t="str">
            <v>B-07.D/4-8000</v>
          </cell>
          <cell r="E662">
            <v>8000</v>
          </cell>
          <cell r="F662" t="str">
            <v>Taşımalar  L=8000 m</v>
          </cell>
          <cell r="G662" t="str">
            <v>m³</v>
          </cell>
          <cell r="H662">
            <v>4.8299068313995468</v>
          </cell>
        </row>
        <row r="663">
          <cell r="D663" t="str">
            <v>B-07.D/4-8100</v>
          </cell>
          <cell r="E663">
            <v>8100</v>
          </cell>
          <cell r="F663" t="str">
            <v>Taşımalar  L=8100 m</v>
          </cell>
          <cell r="G663" t="str">
            <v>m³</v>
          </cell>
          <cell r="H663">
            <v>4.8600000000000003</v>
          </cell>
        </row>
        <row r="664">
          <cell r="D664" t="str">
            <v>B-07.D/4-8200</v>
          </cell>
          <cell r="E664">
            <v>8200</v>
          </cell>
          <cell r="F664" t="str">
            <v>Taşımalar  L=8200 m</v>
          </cell>
          <cell r="G664" t="str">
            <v>m³</v>
          </cell>
          <cell r="H664">
            <v>4.8899079745942062</v>
          </cell>
        </row>
        <row r="665">
          <cell r="D665" t="str">
            <v>B-07.D/4-8300</v>
          </cell>
          <cell r="E665">
            <v>8300</v>
          </cell>
          <cell r="F665" t="str">
            <v>Taşımalar  L=8300 m</v>
          </cell>
          <cell r="G665" t="str">
            <v>m³</v>
          </cell>
          <cell r="H665">
            <v>4.9196341327379223</v>
          </cell>
        </row>
        <row r="666">
          <cell r="D666" t="str">
            <v>B-07.D/4-8400</v>
          </cell>
          <cell r="E666">
            <v>8400</v>
          </cell>
          <cell r="F666" t="str">
            <v>Taşımalar  L=8400 m</v>
          </cell>
          <cell r="G666" t="str">
            <v>m³</v>
          </cell>
          <cell r="H666">
            <v>4.9491817505523077</v>
          </cell>
        </row>
        <row r="667">
          <cell r="D667" t="str">
            <v>B-07.D/4-8500</v>
          </cell>
          <cell r="E667">
            <v>8500</v>
          </cell>
          <cell r="F667" t="str">
            <v>Taşımalar  L=8500 m</v>
          </cell>
          <cell r="G667" t="str">
            <v>m³</v>
          </cell>
          <cell r="H667">
            <v>4.9785540069381602</v>
          </cell>
        </row>
        <row r="668">
          <cell r="D668" t="str">
            <v>B-07.D/4-8600</v>
          </cell>
          <cell r="E668">
            <v>8600</v>
          </cell>
          <cell r="F668" t="str">
            <v>Taşımalar  L=8600 m</v>
          </cell>
          <cell r="G668" t="str">
            <v>m³</v>
          </cell>
          <cell r="H668">
            <v>5.0077539875676811</v>
          </cell>
        </row>
        <row r="669">
          <cell r="D669" t="str">
            <v>B-07.D/4-8700</v>
          </cell>
          <cell r="E669">
            <v>8700</v>
          </cell>
          <cell r="F669" t="str">
            <v>Taşımalar  L=8700 m</v>
          </cell>
          <cell r="G669" t="str">
            <v>m³</v>
          </cell>
          <cell r="H669">
            <v>5.0367846886679608</v>
          </cell>
        </row>
        <row r="670">
          <cell r="D670" t="str">
            <v>B-07.D/4-8800</v>
          </cell>
          <cell r="E670">
            <v>8800</v>
          </cell>
          <cell r="F670" t="str">
            <v>Taşımalar  L=8800 m</v>
          </cell>
          <cell r="G670" t="str">
            <v>m³</v>
          </cell>
          <cell r="H670">
            <v>5.065649020609305</v>
          </cell>
        </row>
        <row r="671">
          <cell r="D671" t="str">
            <v>B-07.D/4-8900</v>
          </cell>
          <cell r="E671">
            <v>8900</v>
          </cell>
          <cell r="F671" t="str">
            <v>Taşımalar  L=8900 m</v>
          </cell>
          <cell r="G671" t="str">
            <v>m³</v>
          </cell>
          <cell r="H671">
            <v>5.0943498113105665</v>
          </cell>
        </row>
        <row r="672">
          <cell r="D672" t="str">
            <v>B-07.D/4-9000</v>
          </cell>
          <cell r="E672">
            <v>9000</v>
          </cell>
          <cell r="F672" t="str">
            <v>Taşımalar  L=9000 m</v>
          </cell>
          <cell r="G672" t="str">
            <v>m³</v>
          </cell>
          <cell r="H672">
            <v>5.1228898094727748</v>
          </cell>
        </row>
        <row r="673">
          <cell r="D673" t="str">
            <v>B-07.D/4-9100</v>
          </cell>
          <cell r="E673">
            <v>9100</v>
          </cell>
          <cell r="F673" t="str">
            <v>Taşımalar  L=9100 m</v>
          </cell>
          <cell r="G673" t="str">
            <v>m³</v>
          </cell>
          <cell r="H673">
            <v>5.1512716876515068</v>
          </cell>
        </row>
        <row r="674">
          <cell r="D674" t="str">
            <v>B-07.D/4-9200</v>
          </cell>
          <cell r="E674">
            <v>9200</v>
          </cell>
          <cell r="F674" t="str">
            <v>Taşımalar  L=9200 m</v>
          </cell>
          <cell r="G674" t="str">
            <v>m³</v>
          </cell>
          <cell r="H674">
            <v>5.1794980451777377</v>
          </cell>
        </row>
        <row r="675">
          <cell r="D675" t="str">
            <v>B-07.D/4-9300</v>
          </cell>
          <cell r="E675">
            <v>9300</v>
          </cell>
          <cell r="F675" t="str">
            <v>Taşımalar  L=9300 m</v>
          </cell>
          <cell r="G675" t="str">
            <v>m³</v>
          </cell>
          <cell r="H675">
            <v>5.2075714109361959</v>
          </cell>
        </row>
        <row r="676">
          <cell r="D676" t="str">
            <v>B-07.D/4-9400</v>
          </cell>
          <cell r="E676">
            <v>9400</v>
          </cell>
          <cell r="F676" t="str">
            <v>Taşımalar  L=9400 m</v>
          </cell>
          <cell r="G676" t="str">
            <v>m³</v>
          </cell>
          <cell r="H676">
            <v>5.2354942460096359</v>
          </cell>
        </row>
        <row r="677">
          <cell r="D677" t="str">
            <v>B-07.D/4-9500</v>
          </cell>
          <cell r="E677">
            <v>9500</v>
          </cell>
          <cell r="F677" t="str">
            <v>Taşımalar  L=9500 m</v>
          </cell>
          <cell r="G677" t="str">
            <v>m³</v>
          </cell>
          <cell r="H677">
            <v>5.2632689461968409</v>
          </cell>
        </row>
        <row r="678">
          <cell r="D678" t="str">
            <v>B-07.D/4-9600</v>
          </cell>
          <cell r="E678">
            <v>9600</v>
          </cell>
          <cell r="F678" t="str">
            <v>Taşımalar  L=9600 m</v>
          </cell>
          <cell r="G678" t="str">
            <v>m³</v>
          </cell>
          <cell r="H678">
            <v>5.2908978444116652</v>
          </cell>
        </row>
        <row r="679">
          <cell r="D679" t="str">
            <v>B-07.D/4-9700</v>
          </cell>
          <cell r="E679">
            <v>9700</v>
          </cell>
          <cell r="F679" t="str">
            <v>Taşımalar  L=9700 m</v>
          </cell>
          <cell r="G679" t="str">
            <v>m³</v>
          </cell>
          <cell r="H679">
            <v>5.3183832129698967</v>
          </cell>
        </row>
        <row r="680">
          <cell r="D680" t="str">
            <v>B-07.D/4-9800</v>
          </cell>
          <cell r="E680">
            <v>9800</v>
          </cell>
          <cell r="F680" t="str">
            <v>Taşımalar  L=9800 m</v>
          </cell>
          <cell r="G680" t="str">
            <v>m³</v>
          </cell>
          <cell r="H680">
            <v>5.3457272657703001</v>
          </cell>
        </row>
        <row r="681">
          <cell r="D681" t="str">
            <v>B-07.D/4-9900</v>
          </cell>
          <cell r="E681">
            <v>9900</v>
          </cell>
          <cell r="F681" t="str">
            <v>Taşımalar  L=9900 m</v>
          </cell>
          <cell r="G681" t="str">
            <v>m³</v>
          </cell>
          <cell r="H681">
            <v>5.3729321603757487</v>
          </cell>
        </row>
        <row r="682">
          <cell r="D682" t="str">
            <v>B-07.D/4-10000</v>
          </cell>
          <cell r="E682">
            <v>10000</v>
          </cell>
          <cell r="F682" t="str">
            <v>Taşımalar  L=10000 m</v>
          </cell>
          <cell r="G682" t="str">
            <v>m³</v>
          </cell>
          <cell r="H682">
            <v>5.4</v>
          </cell>
        </row>
        <row r="683">
          <cell r="D683" t="str">
            <v>B-07.D/4-10100</v>
          </cell>
          <cell r="E683">
            <v>10100</v>
          </cell>
          <cell r="F683" t="str">
            <v>Taşımalar  L=10100 m</v>
          </cell>
          <cell r="G683" t="str">
            <v>m³</v>
          </cell>
          <cell r="H683">
            <v>5.4239760000000006</v>
          </cell>
        </row>
        <row r="684">
          <cell r="D684" t="str">
            <v>B-07.D/4-10200</v>
          </cell>
          <cell r="E684">
            <v>10200</v>
          </cell>
          <cell r="F684" t="str">
            <v>Taşımalar  L=10200 m</v>
          </cell>
          <cell r="G684" t="str">
            <v>m³</v>
          </cell>
          <cell r="H684">
            <v>5.4479520000000008</v>
          </cell>
        </row>
        <row r="685">
          <cell r="D685" t="str">
            <v>B-07.D/4-10300</v>
          </cell>
          <cell r="E685">
            <v>10300</v>
          </cell>
          <cell r="F685" t="str">
            <v>Taşımalar  L=10300 m</v>
          </cell>
          <cell r="G685" t="str">
            <v>m³</v>
          </cell>
          <cell r="H685">
            <v>5.471928000000001</v>
          </cell>
        </row>
        <row r="686">
          <cell r="D686" t="str">
            <v>B-07.D/4-10400</v>
          </cell>
          <cell r="E686">
            <v>10400</v>
          </cell>
          <cell r="F686" t="str">
            <v>Taşımalar  L=10400 m</v>
          </cell>
          <cell r="G686" t="str">
            <v>m³</v>
          </cell>
          <cell r="H686">
            <v>5.4959040000000012</v>
          </cell>
        </row>
        <row r="687">
          <cell r="D687" t="str">
            <v>B-07.D/4-10500</v>
          </cell>
          <cell r="E687">
            <v>10500</v>
          </cell>
          <cell r="F687" t="str">
            <v>Taşımalar  L=10500 m</v>
          </cell>
          <cell r="G687" t="str">
            <v>m³</v>
          </cell>
          <cell r="H687">
            <v>5.5198800000000006</v>
          </cell>
        </row>
        <row r="688">
          <cell r="D688" t="str">
            <v>B-07.D/4-10600</v>
          </cell>
          <cell r="E688">
            <v>10600</v>
          </cell>
          <cell r="F688" t="str">
            <v>Taşımalar  L=10600 m</v>
          </cell>
          <cell r="G688" t="str">
            <v>m³</v>
          </cell>
          <cell r="H688">
            <v>5.5438560000000017</v>
          </cell>
        </row>
        <row r="689">
          <cell r="D689" t="str">
            <v>B-07.D/4-10700</v>
          </cell>
          <cell r="E689">
            <v>10700</v>
          </cell>
          <cell r="F689" t="str">
            <v>Taşımalar  L=10700 m</v>
          </cell>
          <cell r="G689" t="str">
            <v>m³</v>
          </cell>
          <cell r="H689">
            <v>5.567832000000001</v>
          </cell>
        </row>
        <row r="690">
          <cell r="D690" t="str">
            <v>B-07.D/4-10800</v>
          </cell>
          <cell r="E690">
            <v>10800</v>
          </cell>
          <cell r="F690" t="str">
            <v>Taşımalar  L=10800 m</v>
          </cell>
          <cell r="G690" t="str">
            <v>m³</v>
          </cell>
          <cell r="H690">
            <v>5.5918080000000012</v>
          </cell>
        </row>
        <row r="691">
          <cell r="D691" t="str">
            <v>B-07.D/4-10900</v>
          </cell>
          <cell r="E691">
            <v>10900</v>
          </cell>
          <cell r="F691" t="str">
            <v>Taşımalar  L=10900 m</v>
          </cell>
          <cell r="G691" t="str">
            <v>m³</v>
          </cell>
          <cell r="H691">
            <v>5.6157840000000014</v>
          </cell>
        </row>
        <row r="692">
          <cell r="D692" t="str">
            <v>B-07.D/4-11000</v>
          </cell>
          <cell r="E692">
            <v>11000</v>
          </cell>
          <cell r="F692" t="str">
            <v>Taşımalar  L=11000 m</v>
          </cell>
          <cell r="G692" t="str">
            <v>m³</v>
          </cell>
          <cell r="H692">
            <v>5.6397600000000008</v>
          </cell>
        </row>
        <row r="693">
          <cell r="D693" t="str">
            <v>B-07.D/4-11100</v>
          </cell>
          <cell r="E693">
            <v>11100</v>
          </cell>
          <cell r="F693" t="str">
            <v>Taşımalar  L=11100 m</v>
          </cell>
          <cell r="G693" t="str">
            <v>m³</v>
          </cell>
          <cell r="H693">
            <v>5.6637360000000019</v>
          </cell>
        </row>
        <row r="694">
          <cell r="D694" t="str">
            <v>B-07.D/4-11200</v>
          </cell>
          <cell r="E694">
            <v>11200</v>
          </cell>
          <cell r="F694" t="str">
            <v>Taşımalar  L=11200 m</v>
          </cell>
          <cell r="G694" t="str">
            <v>m³</v>
          </cell>
          <cell r="H694">
            <v>5.6877120000000012</v>
          </cell>
        </row>
        <row r="695">
          <cell r="D695" t="str">
            <v>B-07.D/4-11300</v>
          </cell>
          <cell r="E695">
            <v>11300</v>
          </cell>
          <cell r="F695" t="str">
            <v>Taşımalar  L=11300 m</v>
          </cell>
          <cell r="G695" t="str">
            <v>m³</v>
          </cell>
          <cell r="H695">
            <v>5.7116880000000005</v>
          </cell>
        </row>
        <row r="696">
          <cell r="D696" t="str">
            <v>B-07.D/4-11400</v>
          </cell>
          <cell r="E696">
            <v>11400</v>
          </cell>
          <cell r="F696" t="str">
            <v>Taşımalar  L=11400 m</v>
          </cell>
          <cell r="G696" t="str">
            <v>m³</v>
          </cell>
          <cell r="H696">
            <v>5.7356640000000008</v>
          </cell>
        </row>
        <row r="697">
          <cell r="D697" t="str">
            <v>B-07.D/4-11500</v>
          </cell>
          <cell r="E697">
            <v>11500</v>
          </cell>
          <cell r="F697" t="str">
            <v>Taşımalar  L=11500 m</v>
          </cell>
          <cell r="G697" t="str">
            <v>m³</v>
          </cell>
          <cell r="H697">
            <v>5.7596400000000001</v>
          </cell>
        </row>
        <row r="698">
          <cell r="D698" t="str">
            <v>B-07.D/4-11600</v>
          </cell>
          <cell r="E698">
            <v>11600</v>
          </cell>
          <cell r="F698" t="str">
            <v>Taşımalar  L=11600 m</v>
          </cell>
          <cell r="G698" t="str">
            <v>m³</v>
          </cell>
          <cell r="H698">
            <v>5.7836160000000012</v>
          </cell>
        </row>
        <row r="699">
          <cell r="D699" t="str">
            <v>B-07.D/4-11700</v>
          </cell>
          <cell r="E699">
            <v>11700</v>
          </cell>
          <cell r="F699" t="str">
            <v>Taşımalar  L=11700 m</v>
          </cell>
          <cell r="G699" t="str">
            <v>m³</v>
          </cell>
          <cell r="H699">
            <v>5.8075920000000005</v>
          </cell>
        </row>
        <row r="700">
          <cell r="D700" t="str">
            <v>B-07.D/4-11800</v>
          </cell>
          <cell r="E700">
            <v>11800</v>
          </cell>
          <cell r="F700" t="str">
            <v>Taşımalar  L=11800 m</v>
          </cell>
          <cell r="G700" t="str">
            <v>m³</v>
          </cell>
          <cell r="H700">
            <v>5.8315680000000008</v>
          </cell>
        </row>
        <row r="701">
          <cell r="D701" t="str">
            <v>B-07.D/4-11900</v>
          </cell>
          <cell r="E701">
            <v>11900</v>
          </cell>
          <cell r="F701" t="str">
            <v>Taşımalar  L=11900 m</v>
          </cell>
          <cell r="G701" t="str">
            <v>m³</v>
          </cell>
          <cell r="H701">
            <v>5.855544000000001</v>
          </cell>
        </row>
        <row r="702">
          <cell r="D702" t="str">
            <v>B-07.D/4-12000</v>
          </cell>
          <cell r="E702">
            <v>12000</v>
          </cell>
          <cell r="F702" t="str">
            <v>Taşımalar  L=12000 m</v>
          </cell>
          <cell r="G702" t="str">
            <v>m³</v>
          </cell>
          <cell r="H702">
            <v>5.8795200000000003</v>
          </cell>
        </row>
        <row r="703">
          <cell r="D703" t="str">
            <v>B-07.D/4-12100</v>
          </cell>
          <cell r="E703">
            <v>12100</v>
          </cell>
          <cell r="F703" t="str">
            <v>Taşımalar  L=12100 m</v>
          </cell>
          <cell r="G703" t="str">
            <v>m³</v>
          </cell>
          <cell r="H703">
            <v>5.9034960000000014</v>
          </cell>
        </row>
        <row r="704">
          <cell r="D704" t="str">
            <v>B-07.D/4-12200</v>
          </cell>
          <cell r="E704">
            <v>12200</v>
          </cell>
          <cell r="F704" t="str">
            <v>Taşımalar  L=12200 m</v>
          </cell>
          <cell r="G704" t="str">
            <v>m³</v>
          </cell>
          <cell r="H704">
            <v>5.9274720000000007</v>
          </cell>
        </row>
        <row r="705">
          <cell r="D705" t="str">
            <v>B-07.D/4-12300</v>
          </cell>
          <cell r="E705">
            <v>12300</v>
          </cell>
          <cell r="F705" t="str">
            <v>Taşımalar  L=12300 m</v>
          </cell>
          <cell r="G705" t="str">
            <v>m³</v>
          </cell>
          <cell r="H705">
            <v>5.951448000000001</v>
          </cell>
        </row>
        <row r="706">
          <cell r="D706" t="str">
            <v>B-07.D/4-12400</v>
          </cell>
          <cell r="E706">
            <v>12400</v>
          </cell>
          <cell r="F706" t="str">
            <v>Taşımalar  L=12400 m</v>
          </cell>
          <cell r="G706" t="str">
            <v>m³</v>
          </cell>
          <cell r="H706">
            <v>5.9754240000000012</v>
          </cell>
        </row>
        <row r="707">
          <cell r="D707" t="str">
            <v>B-07.D/4-12500</v>
          </cell>
          <cell r="E707">
            <v>12500</v>
          </cell>
          <cell r="F707" t="str">
            <v>Taşımalar  L=12500 m</v>
          </cell>
          <cell r="G707" t="str">
            <v>m³</v>
          </cell>
          <cell r="H707">
            <v>5.9994000000000014</v>
          </cell>
        </row>
        <row r="708">
          <cell r="D708" t="str">
            <v>B-07.D/4-12600</v>
          </cell>
          <cell r="E708">
            <v>12600</v>
          </cell>
          <cell r="F708" t="str">
            <v>Taşımalar  L=12600 m</v>
          </cell>
          <cell r="G708" t="str">
            <v>m³</v>
          </cell>
          <cell r="H708">
            <v>6.0233760000000016</v>
          </cell>
        </row>
        <row r="709">
          <cell r="D709" t="str">
            <v>B-07.D/4-12700</v>
          </cell>
          <cell r="E709">
            <v>12700</v>
          </cell>
          <cell r="F709" t="str">
            <v>Taşımalar  L=12700 m</v>
          </cell>
          <cell r="G709" t="str">
            <v>m³</v>
          </cell>
          <cell r="H709">
            <v>6.0473520000000009</v>
          </cell>
        </row>
        <row r="710">
          <cell r="D710" t="str">
            <v>B-07.D/4-12800</v>
          </cell>
          <cell r="E710">
            <v>12800</v>
          </cell>
          <cell r="F710" t="str">
            <v>Taşımalar  L=12800 m</v>
          </cell>
          <cell r="G710" t="str">
            <v>m³</v>
          </cell>
          <cell r="H710">
            <v>6.0713280000000012</v>
          </cell>
        </row>
        <row r="711">
          <cell r="D711" t="str">
            <v>B-07.D/4-12900</v>
          </cell>
          <cell r="E711">
            <v>12900</v>
          </cell>
          <cell r="F711" t="str">
            <v>Taşımalar  L=12900 m</v>
          </cell>
          <cell r="G711" t="str">
            <v>m³</v>
          </cell>
          <cell r="H711">
            <v>6.0953040000000014</v>
          </cell>
        </row>
        <row r="712">
          <cell r="D712" t="str">
            <v>B-07.D/4-13000</v>
          </cell>
          <cell r="E712">
            <v>13000</v>
          </cell>
          <cell r="F712" t="str">
            <v>Taşımalar  L=13000 m</v>
          </cell>
          <cell r="G712" t="str">
            <v>m³</v>
          </cell>
          <cell r="H712">
            <v>6.1192800000000007</v>
          </cell>
        </row>
        <row r="713">
          <cell r="D713" t="str">
            <v>B-07.D/4-13100</v>
          </cell>
          <cell r="E713">
            <v>13100</v>
          </cell>
          <cell r="F713" t="str">
            <v>Taşımalar  L=13100 m</v>
          </cell>
          <cell r="G713" t="str">
            <v>m³</v>
          </cell>
          <cell r="H713">
            <v>6.1432560000000009</v>
          </cell>
        </row>
        <row r="714">
          <cell r="D714" t="str">
            <v>B-07.D/4-13200</v>
          </cell>
          <cell r="E714">
            <v>13200</v>
          </cell>
          <cell r="F714" t="str">
            <v>Taşımalar  L=13200 m</v>
          </cell>
          <cell r="G714" t="str">
            <v>m³</v>
          </cell>
          <cell r="H714">
            <v>6.1672320000000003</v>
          </cell>
        </row>
        <row r="715">
          <cell r="D715" t="str">
            <v>B-07.D/4-13300</v>
          </cell>
          <cell r="E715">
            <v>13300</v>
          </cell>
          <cell r="F715" t="str">
            <v>Taşımalar  L=13300 m</v>
          </cell>
          <cell r="G715" t="str">
            <v>m³</v>
          </cell>
          <cell r="H715">
            <v>6.1912080000000014</v>
          </cell>
        </row>
        <row r="716">
          <cell r="D716" t="str">
            <v>B-07.D/4-13400</v>
          </cell>
          <cell r="E716">
            <v>13400</v>
          </cell>
          <cell r="F716" t="str">
            <v>Taşımalar  L=13400 m</v>
          </cell>
          <cell r="G716" t="str">
            <v>m³</v>
          </cell>
          <cell r="H716">
            <v>6.2151840000000007</v>
          </cell>
        </row>
        <row r="717">
          <cell r="D717" t="str">
            <v>B-07.D/4-13500</v>
          </cell>
          <cell r="E717">
            <v>13500</v>
          </cell>
          <cell r="F717" t="str">
            <v>Taşımalar  L=13500 m</v>
          </cell>
          <cell r="G717" t="str">
            <v>m³</v>
          </cell>
          <cell r="H717">
            <v>6.2391600000000009</v>
          </cell>
        </row>
        <row r="718">
          <cell r="D718" t="str">
            <v>B-07.D/4-13600</v>
          </cell>
          <cell r="E718">
            <v>13600</v>
          </cell>
          <cell r="F718" t="str">
            <v>Taşımalar  L=13600 m</v>
          </cell>
          <cell r="G718" t="str">
            <v>m³</v>
          </cell>
          <cell r="H718">
            <v>6.2631360000000011</v>
          </cell>
        </row>
        <row r="719">
          <cell r="D719" t="str">
            <v>B-07.D/4-13700</v>
          </cell>
          <cell r="E719">
            <v>13700</v>
          </cell>
          <cell r="F719" t="str">
            <v>Taşımalar  L=13700 m</v>
          </cell>
          <cell r="G719" t="str">
            <v>m³</v>
          </cell>
          <cell r="H719">
            <v>6.2871120000000005</v>
          </cell>
        </row>
        <row r="720">
          <cell r="D720" t="str">
            <v>B-07.D/4-13800</v>
          </cell>
          <cell r="E720">
            <v>13800</v>
          </cell>
          <cell r="F720" t="str">
            <v>Taşımalar  L=13800 m</v>
          </cell>
          <cell r="G720" t="str">
            <v>m³</v>
          </cell>
          <cell r="H720">
            <v>6.3110880000000016</v>
          </cell>
        </row>
        <row r="721">
          <cell r="D721" t="str">
            <v>B-07.D/4-13900</v>
          </cell>
          <cell r="E721">
            <v>13900</v>
          </cell>
          <cell r="F721" t="str">
            <v>Taşımalar  L=13900 m</v>
          </cell>
          <cell r="G721" t="str">
            <v>m³</v>
          </cell>
          <cell r="H721">
            <v>6.3350640000000009</v>
          </cell>
        </row>
        <row r="722">
          <cell r="D722" t="str">
            <v>B-07.D/4-14000</v>
          </cell>
          <cell r="E722">
            <v>14000</v>
          </cell>
          <cell r="F722" t="str">
            <v>Taşımalar  L=14000 m</v>
          </cell>
          <cell r="G722" t="str">
            <v>m³</v>
          </cell>
          <cell r="H722">
            <v>6.3590400000000011</v>
          </cell>
        </row>
        <row r="723">
          <cell r="D723" t="str">
            <v>B-07.D/4-14100</v>
          </cell>
          <cell r="E723">
            <v>14100</v>
          </cell>
          <cell r="F723" t="str">
            <v>Taşımalar  L=14100 m</v>
          </cell>
          <cell r="G723" t="str">
            <v>m³</v>
          </cell>
          <cell r="H723">
            <v>6.3830160000000014</v>
          </cell>
        </row>
        <row r="724">
          <cell r="D724" t="str">
            <v>B-07.D/4-14200</v>
          </cell>
          <cell r="E724">
            <v>14200</v>
          </cell>
          <cell r="F724" t="str">
            <v>Taşımalar  L=14200 m</v>
          </cell>
          <cell r="G724" t="str">
            <v>m³</v>
          </cell>
          <cell r="H724">
            <v>6.4069920000000007</v>
          </cell>
        </row>
        <row r="725">
          <cell r="D725" t="str">
            <v>B-07.D/4-14300</v>
          </cell>
          <cell r="E725">
            <v>14300</v>
          </cell>
          <cell r="F725" t="str">
            <v>Taşımalar  L=14300 m</v>
          </cell>
          <cell r="G725" t="str">
            <v>m³</v>
          </cell>
          <cell r="H725">
            <v>6.4309680000000018</v>
          </cell>
        </row>
        <row r="726">
          <cell r="D726" t="str">
            <v>B-07.D/4-14400</v>
          </cell>
          <cell r="E726">
            <v>14400</v>
          </cell>
          <cell r="F726" t="str">
            <v>Taşımalar  L=14400 m</v>
          </cell>
          <cell r="G726" t="str">
            <v>m³</v>
          </cell>
          <cell r="H726">
            <v>6.4549440000000011</v>
          </cell>
        </row>
        <row r="727">
          <cell r="D727" t="str">
            <v>B-07.D/4-14500</v>
          </cell>
          <cell r="E727">
            <v>14500</v>
          </cell>
          <cell r="F727" t="str">
            <v>Taşımalar  L=14500 m</v>
          </cell>
          <cell r="G727" t="str">
            <v>m³</v>
          </cell>
          <cell r="H727">
            <v>6.4789200000000013</v>
          </cell>
        </row>
        <row r="728">
          <cell r="D728" t="str">
            <v>B-07.D/4-14600</v>
          </cell>
          <cell r="E728">
            <v>14600</v>
          </cell>
          <cell r="F728" t="str">
            <v>Taşımalar  L=14600 m</v>
          </cell>
          <cell r="G728" t="str">
            <v>m³</v>
          </cell>
          <cell r="H728">
            <v>6.5028960000000007</v>
          </cell>
        </row>
        <row r="729">
          <cell r="D729" t="str">
            <v>B-07.D/4-14700</v>
          </cell>
          <cell r="E729">
            <v>14700</v>
          </cell>
          <cell r="F729" t="str">
            <v>Taşımalar  L=14700 m</v>
          </cell>
          <cell r="G729" t="str">
            <v>m³</v>
          </cell>
          <cell r="H729">
            <v>6.5268720000000009</v>
          </cell>
        </row>
        <row r="730">
          <cell r="D730" t="str">
            <v>B-07.D/4-14800</v>
          </cell>
          <cell r="E730">
            <v>14800</v>
          </cell>
          <cell r="F730" t="str">
            <v>Taşımalar  L=14800 m</v>
          </cell>
          <cell r="G730" t="str">
            <v>m³</v>
          </cell>
          <cell r="H730">
            <v>6.5508480000000011</v>
          </cell>
        </row>
        <row r="731">
          <cell r="D731" t="str">
            <v>B-07.D/4-14900</v>
          </cell>
          <cell r="E731">
            <v>14900</v>
          </cell>
          <cell r="F731" t="str">
            <v>Taşımalar  L=14900 m</v>
          </cell>
          <cell r="G731" t="str">
            <v>m³</v>
          </cell>
          <cell r="H731">
            <v>6.5748240000000004</v>
          </cell>
        </row>
        <row r="732">
          <cell r="D732" t="str">
            <v>B-07.D/4-15000</v>
          </cell>
          <cell r="E732">
            <v>15000</v>
          </cell>
          <cell r="F732" t="str">
            <v>Taşımalar  L=15000 m</v>
          </cell>
          <cell r="G732" t="str">
            <v>m³</v>
          </cell>
          <cell r="H732">
            <v>6.5988000000000016</v>
          </cell>
        </row>
        <row r="733">
          <cell r="D733" t="str">
            <v>B-07.D/4-15100</v>
          </cell>
          <cell r="E733">
            <v>15100</v>
          </cell>
          <cell r="F733" t="str">
            <v>Taşımalar  L=15100 m</v>
          </cell>
          <cell r="G733" t="str">
            <v>m³</v>
          </cell>
          <cell r="H733">
            <v>6.6227760000000009</v>
          </cell>
        </row>
        <row r="734">
          <cell r="D734" t="str">
            <v>B-07.D/4-15200</v>
          </cell>
          <cell r="E734">
            <v>15200</v>
          </cell>
          <cell r="F734" t="str">
            <v>Taşımalar  L=15200 m</v>
          </cell>
          <cell r="G734" t="str">
            <v>m³</v>
          </cell>
          <cell r="H734">
            <v>6.6467520000000002</v>
          </cell>
        </row>
        <row r="735">
          <cell r="D735" t="str">
            <v>B-07.D/4-15300</v>
          </cell>
          <cell r="E735">
            <v>15300</v>
          </cell>
          <cell r="F735" t="str">
            <v>Taşımalar  L=15300 m</v>
          </cell>
          <cell r="G735" t="str">
            <v>m³</v>
          </cell>
          <cell r="H735">
            <v>6.6707280000000013</v>
          </cell>
        </row>
        <row r="736">
          <cell r="D736" t="str">
            <v>B-07.D/4-15400</v>
          </cell>
          <cell r="E736">
            <v>15400</v>
          </cell>
          <cell r="F736" t="str">
            <v>Taşımalar  L=15400 m</v>
          </cell>
          <cell r="G736" t="str">
            <v>m³</v>
          </cell>
          <cell r="H736">
            <v>6.6947040000000007</v>
          </cell>
        </row>
        <row r="737">
          <cell r="D737" t="str">
            <v>B-07.D/4-15500</v>
          </cell>
          <cell r="E737">
            <v>15500</v>
          </cell>
          <cell r="F737" t="str">
            <v>Taşımalar  L=15500 m</v>
          </cell>
          <cell r="G737" t="str">
            <v>m³</v>
          </cell>
          <cell r="H737">
            <v>6.7186800000000018</v>
          </cell>
        </row>
        <row r="738">
          <cell r="D738" t="str">
            <v>B-07.D/4-15600</v>
          </cell>
          <cell r="E738">
            <v>15600</v>
          </cell>
          <cell r="F738" t="str">
            <v>Taşımalar  L=15600 m</v>
          </cell>
          <cell r="G738" t="str">
            <v>m³</v>
          </cell>
          <cell r="H738">
            <v>6.7426560000000011</v>
          </cell>
        </row>
        <row r="739">
          <cell r="D739" t="str">
            <v>B-07.D/4-15700</v>
          </cell>
          <cell r="E739">
            <v>15700</v>
          </cell>
          <cell r="F739" t="str">
            <v>Taşımalar  L=15700 m</v>
          </cell>
          <cell r="G739" t="str">
            <v>m³</v>
          </cell>
          <cell r="H739">
            <v>6.7666320000000022</v>
          </cell>
        </row>
        <row r="740">
          <cell r="D740" t="str">
            <v>B-07.D/4-15800</v>
          </cell>
          <cell r="E740">
            <v>15800</v>
          </cell>
          <cell r="F740" t="str">
            <v>Taşımalar  L=15800 m</v>
          </cell>
          <cell r="G740" t="str">
            <v>m³</v>
          </cell>
          <cell r="H740">
            <v>6.7906080000000015</v>
          </cell>
        </row>
        <row r="741">
          <cell r="D741" t="str">
            <v>B-07.D/4-15900</v>
          </cell>
          <cell r="E741">
            <v>15900</v>
          </cell>
          <cell r="F741" t="str">
            <v>Taşımalar  L=15900 m</v>
          </cell>
          <cell r="G741" t="str">
            <v>m³</v>
          </cell>
          <cell r="H741">
            <v>6.8145840000000009</v>
          </cell>
        </row>
        <row r="742">
          <cell r="D742" t="str">
            <v>B-07.D/4-16000</v>
          </cell>
          <cell r="E742">
            <v>16000</v>
          </cell>
          <cell r="F742" t="str">
            <v>Taşımalar  L=16000 m</v>
          </cell>
          <cell r="G742" t="str">
            <v>m³</v>
          </cell>
          <cell r="H742">
            <v>6.838560000000002</v>
          </cell>
        </row>
        <row r="743">
          <cell r="D743" t="str">
            <v>B-07.D/4-16100</v>
          </cell>
          <cell r="E743">
            <v>16100</v>
          </cell>
          <cell r="F743" t="str">
            <v>Taşımalar  L=16100 m</v>
          </cell>
          <cell r="G743" t="str">
            <v>m³</v>
          </cell>
          <cell r="H743">
            <v>6.8625360000000013</v>
          </cell>
        </row>
        <row r="744">
          <cell r="D744" t="str">
            <v>B-07.D/4-16200</v>
          </cell>
          <cell r="E744">
            <v>16200</v>
          </cell>
          <cell r="F744" t="str">
            <v>Taşımalar  L=16200 m</v>
          </cell>
          <cell r="G744" t="str">
            <v>m³</v>
          </cell>
          <cell r="H744">
            <v>6.8865120000000015</v>
          </cell>
        </row>
        <row r="745">
          <cell r="D745" t="str">
            <v>B-07.D/4-16300</v>
          </cell>
          <cell r="E745">
            <v>16300</v>
          </cell>
          <cell r="F745" t="str">
            <v>Taşımalar  L=16300 m</v>
          </cell>
          <cell r="G745" t="str">
            <v>m³</v>
          </cell>
          <cell r="H745">
            <v>6.9104880000000009</v>
          </cell>
        </row>
        <row r="746">
          <cell r="D746" t="str">
            <v>B-07.D/4-16400</v>
          </cell>
          <cell r="E746">
            <v>16400</v>
          </cell>
          <cell r="F746" t="str">
            <v>Taşımalar  L=16400 m</v>
          </cell>
          <cell r="G746" t="str">
            <v>m³</v>
          </cell>
          <cell r="H746">
            <v>6.9344640000000011</v>
          </cell>
        </row>
        <row r="747">
          <cell r="D747" t="str">
            <v>B-07.D/4-16500</v>
          </cell>
          <cell r="E747">
            <v>16500</v>
          </cell>
          <cell r="F747" t="str">
            <v>Taşımalar  L=16500 m</v>
          </cell>
          <cell r="G747" t="str">
            <v>m³</v>
          </cell>
          <cell r="H747">
            <v>6.9584400000000013</v>
          </cell>
        </row>
        <row r="748">
          <cell r="D748" t="str">
            <v>B-07.D/4-16600</v>
          </cell>
          <cell r="E748">
            <v>16600</v>
          </cell>
          <cell r="F748" t="str">
            <v>Taşımalar  L=16600 m</v>
          </cell>
          <cell r="G748" t="str">
            <v>m³</v>
          </cell>
          <cell r="H748">
            <v>6.9824160000000006</v>
          </cell>
        </row>
        <row r="749">
          <cell r="D749" t="str">
            <v>B-07.D/4-16700</v>
          </cell>
          <cell r="E749">
            <v>16700</v>
          </cell>
          <cell r="F749" t="str">
            <v>Taşımalar  L=16700 m</v>
          </cell>
          <cell r="G749" t="str">
            <v>m³</v>
          </cell>
          <cell r="H749">
            <v>7.0063920000000017</v>
          </cell>
        </row>
        <row r="750">
          <cell r="D750" t="str">
            <v>B-07.D/4-16800</v>
          </cell>
          <cell r="E750">
            <v>16800</v>
          </cell>
          <cell r="F750" t="str">
            <v>Taşımalar  L=16800 m</v>
          </cell>
          <cell r="G750" t="str">
            <v>m³</v>
          </cell>
          <cell r="H750">
            <v>7.0303680000000011</v>
          </cell>
        </row>
        <row r="751">
          <cell r="D751" t="str">
            <v>B-07.D/4-16900</v>
          </cell>
          <cell r="E751">
            <v>16900</v>
          </cell>
          <cell r="F751" t="str">
            <v>Taşımalar  L=16900 m</v>
          </cell>
          <cell r="G751" t="str">
            <v>m³</v>
          </cell>
          <cell r="H751">
            <v>7.0543440000000004</v>
          </cell>
        </row>
        <row r="752">
          <cell r="D752" t="str">
            <v>B-07.D/4-17000</v>
          </cell>
          <cell r="E752">
            <v>17000</v>
          </cell>
          <cell r="F752" t="str">
            <v>Taşımalar  L=17000 m</v>
          </cell>
          <cell r="G752" t="str">
            <v>m³</v>
          </cell>
          <cell r="H752">
            <v>7.0783200000000015</v>
          </cell>
        </row>
        <row r="753">
          <cell r="D753" t="str">
            <v>B-07.D/4-17100</v>
          </cell>
          <cell r="E753">
            <v>17100</v>
          </cell>
          <cell r="F753" t="str">
            <v>Taşımalar  L=17100 m</v>
          </cell>
          <cell r="G753" t="str">
            <v>m³</v>
          </cell>
          <cell r="H753">
            <v>7.1022960000000008</v>
          </cell>
        </row>
        <row r="754">
          <cell r="D754" t="str">
            <v>B-07.D/4-17200</v>
          </cell>
          <cell r="E754">
            <v>17200</v>
          </cell>
          <cell r="F754" t="str">
            <v>Taşımalar  L=17200 m</v>
          </cell>
          <cell r="G754" t="str">
            <v>m³</v>
          </cell>
          <cell r="H754">
            <v>7.1262720000000019</v>
          </cell>
        </row>
        <row r="755">
          <cell r="D755" t="str">
            <v>B-07.D/4-17300</v>
          </cell>
          <cell r="E755">
            <v>17300</v>
          </cell>
          <cell r="F755" t="str">
            <v>Taşımalar  L=17300 m</v>
          </cell>
          <cell r="G755" t="str">
            <v>m³</v>
          </cell>
          <cell r="H755">
            <v>7.1502480000000013</v>
          </cell>
        </row>
        <row r="756">
          <cell r="D756" t="str">
            <v>B-07.D/4-17400</v>
          </cell>
          <cell r="E756">
            <v>17400</v>
          </cell>
          <cell r="F756" t="str">
            <v>Taşımalar  L=17400 m</v>
          </cell>
          <cell r="G756" t="str">
            <v>m³</v>
          </cell>
          <cell r="H756">
            <v>7.1742240000000006</v>
          </cell>
        </row>
        <row r="757">
          <cell r="D757" t="str">
            <v>B-07.D/4-17500</v>
          </cell>
          <cell r="E757">
            <v>17500</v>
          </cell>
          <cell r="F757" t="str">
            <v>Taşımalar  L=17500 m</v>
          </cell>
          <cell r="G757" t="str">
            <v>m³</v>
          </cell>
          <cell r="H757">
            <v>7.1982000000000017</v>
          </cell>
        </row>
        <row r="758">
          <cell r="D758" t="str">
            <v>B-07.D/4-17600</v>
          </cell>
          <cell r="E758">
            <v>17600</v>
          </cell>
          <cell r="F758" t="str">
            <v>Taşımalar  L=17600 m</v>
          </cell>
          <cell r="G758" t="str">
            <v>m³</v>
          </cell>
          <cell r="H758">
            <v>7.222176000000001</v>
          </cell>
        </row>
        <row r="759">
          <cell r="D759" t="str">
            <v>B-07.D/4-17700</v>
          </cell>
          <cell r="E759">
            <v>17700</v>
          </cell>
          <cell r="F759" t="str">
            <v>Taşımalar  L=17700 m</v>
          </cell>
          <cell r="G759" t="str">
            <v>m³</v>
          </cell>
          <cell r="H759">
            <v>7.2461520000000021</v>
          </cell>
        </row>
        <row r="760">
          <cell r="D760" t="str">
            <v>B-07.D/4-17800</v>
          </cell>
          <cell r="E760">
            <v>17800</v>
          </cell>
          <cell r="F760" t="str">
            <v>Taşımalar  L=17800 m</v>
          </cell>
          <cell r="G760" t="str">
            <v>m³</v>
          </cell>
          <cell r="H760">
            <v>7.2701280000000015</v>
          </cell>
        </row>
        <row r="761">
          <cell r="D761" t="str">
            <v>B-07.D/4-17900</v>
          </cell>
          <cell r="E761">
            <v>17900</v>
          </cell>
          <cell r="F761" t="str">
            <v>Taşımalar  L=17900 m</v>
          </cell>
          <cell r="G761" t="str">
            <v>m³</v>
          </cell>
          <cell r="H761">
            <v>7.2941040000000017</v>
          </cell>
        </row>
        <row r="762">
          <cell r="D762" t="str">
            <v>B-07.D/4-18000</v>
          </cell>
          <cell r="E762">
            <v>18000</v>
          </cell>
          <cell r="F762" t="str">
            <v>Taşımalar  L=18000 m</v>
          </cell>
          <cell r="G762" t="str">
            <v>m³</v>
          </cell>
          <cell r="H762">
            <v>7.318080000000001</v>
          </cell>
        </row>
        <row r="763">
          <cell r="D763" t="str">
            <v>B-07.D/4-18100</v>
          </cell>
          <cell r="E763">
            <v>18100</v>
          </cell>
          <cell r="F763" t="str">
            <v>Taşımalar  L=18100 m</v>
          </cell>
          <cell r="G763" t="str">
            <v>m³</v>
          </cell>
          <cell r="H763">
            <v>7.3420560000000004</v>
          </cell>
        </row>
        <row r="764">
          <cell r="D764" t="str">
            <v>B-07.D/4-18200</v>
          </cell>
          <cell r="E764">
            <v>18200</v>
          </cell>
          <cell r="F764" t="str">
            <v>Taşımalar  L=18200 m</v>
          </cell>
          <cell r="G764" t="str">
            <v>m³</v>
          </cell>
          <cell r="H764">
            <v>7.3660320000000015</v>
          </cell>
        </row>
        <row r="765">
          <cell r="D765" t="str">
            <v>B-07.D/4-18300</v>
          </cell>
          <cell r="E765">
            <v>18300</v>
          </cell>
          <cell r="F765" t="str">
            <v>Taşımalar  L=18300 m</v>
          </cell>
          <cell r="G765" t="str">
            <v>m³</v>
          </cell>
          <cell r="H765">
            <v>7.3900080000000008</v>
          </cell>
        </row>
        <row r="766">
          <cell r="D766" t="str">
            <v>B-07.D/4-18400</v>
          </cell>
          <cell r="E766">
            <v>18400</v>
          </cell>
          <cell r="F766" t="str">
            <v>Taşımalar  L=18400 m</v>
          </cell>
          <cell r="G766" t="str">
            <v>m³</v>
          </cell>
          <cell r="H766">
            <v>7.4139840000000019</v>
          </cell>
        </row>
        <row r="767">
          <cell r="D767" t="str">
            <v>B-07.D/4-18500</v>
          </cell>
          <cell r="E767">
            <v>18500</v>
          </cell>
          <cell r="F767" t="str">
            <v>Taşımalar  L=18500 m</v>
          </cell>
          <cell r="G767" t="str">
            <v>m³</v>
          </cell>
          <cell r="H767">
            <v>7.4379600000000012</v>
          </cell>
        </row>
        <row r="768">
          <cell r="D768" t="str">
            <v>B-07.D/4-18600</v>
          </cell>
          <cell r="E768">
            <v>18600</v>
          </cell>
          <cell r="F768" t="str">
            <v>Taşımalar  L=18600 m</v>
          </cell>
          <cell r="G768" t="str">
            <v>m³</v>
          </cell>
          <cell r="H768">
            <v>7.4619360000000006</v>
          </cell>
        </row>
        <row r="769">
          <cell r="D769" t="str">
            <v>B-07.D/4-18700</v>
          </cell>
          <cell r="E769">
            <v>18700</v>
          </cell>
          <cell r="F769" t="str">
            <v>Taşımalar  L=18700 m</v>
          </cell>
          <cell r="G769" t="str">
            <v>m³</v>
          </cell>
          <cell r="H769">
            <v>7.4859120000000017</v>
          </cell>
        </row>
        <row r="770">
          <cell r="D770" t="str">
            <v>B-07.D/4-18800</v>
          </cell>
          <cell r="E770">
            <v>18800</v>
          </cell>
          <cell r="F770" t="str">
            <v>Taşımalar  L=18800 m</v>
          </cell>
          <cell r="G770" t="str">
            <v>m³</v>
          </cell>
          <cell r="H770">
            <v>7.509888000000001</v>
          </cell>
        </row>
        <row r="771">
          <cell r="D771" t="str">
            <v>B-07.D/4-18900</v>
          </cell>
          <cell r="E771">
            <v>18900</v>
          </cell>
          <cell r="F771" t="str">
            <v>Taşımalar  L=18900 m</v>
          </cell>
          <cell r="G771" t="str">
            <v>m³</v>
          </cell>
          <cell r="H771">
            <v>7.5338640000000021</v>
          </cell>
        </row>
        <row r="772">
          <cell r="D772" t="str">
            <v>B-07.D/4-19000</v>
          </cell>
          <cell r="E772">
            <v>19000</v>
          </cell>
          <cell r="F772" t="str">
            <v>Taşımalar  L=19000 m</v>
          </cell>
          <cell r="G772" t="str">
            <v>m³</v>
          </cell>
          <cell r="H772">
            <v>7.5578400000000014</v>
          </cell>
        </row>
        <row r="773">
          <cell r="D773" t="str">
            <v>B-07.D/4-19100</v>
          </cell>
          <cell r="E773">
            <v>19100</v>
          </cell>
          <cell r="F773" t="str">
            <v>Taşımalar  L=19100 m</v>
          </cell>
          <cell r="G773" t="str">
            <v>m³</v>
          </cell>
          <cell r="H773">
            <v>7.5818160000000008</v>
          </cell>
        </row>
        <row r="774">
          <cell r="D774" t="str">
            <v>B-07.D/4-19200</v>
          </cell>
          <cell r="E774">
            <v>19200</v>
          </cell>
          <cell r="F774" t="str">
            <v>Taşımalar  L=19200 m</v>
          </cell>
          <cell r="G774" t="str">
            <v>m³</v>
          </cell>
          <cell r="H774">
            <v>7.6057920000000019</v>
          </cell>
        </row>
        <row r="775">
          <cell r="D775" t="str">
            <v>B-07.D/4-19300</v>
          </cell>
          <cell r="E775">
            <v>19300</v>
          </cell>
          <cell r="F775" t="str">
            <v>Taşımalar  L=19300 m</v>
          </cell>
          <cell r="G775" t="str">
            <v>m³</v>
          </cell>
          <cell r="H775">
            <v>7.6297680000000012</v>
          </cell>
        </row>
        <row r="776">
          <cell r="D776" t="str">
            <v>B-07.D/4-19400</v>
          </cell>
          <cell r="E776">
            <v>19400</v>
          </cell>
          <cell r="F776" t="str">
            <v>Taşımalar  L=19400 m</v>
          </cell>
          <cell r="G776" t="str">
            <v>m³</v>
          </cell>
          <cell r="H776">
            <v>7.6537440000000023</v>
          </cell>
        </row>
        <row r="777">
          <cell r="D777" t="str">
            <v>B-07.D/4-19500</v>
          </cell>
          <cell r="E777">
            <v>19500</v>
          </cell>
          <cell r="F777" t="str">
            <v>Taşımalar  L=19500 m</v>
          </cell>
          <cell r="G777" t="str">
            <v>m³</v>
          </cell>
          <cell r="H777">
            <v>7.6777200000000017</v>
          </cell>
        </row>
        <row r="778">
          <cell r="D778" t="str">
            <v>B-07.D/4-19600</v>
          </cell>
          <cell r="E778">
            <v>19600</v>
          </cell>
          <cell r="F778" t="str">
            <v>Taşımalar  L=19600 m</v>
          </cell>
          <cell r="G778" t="str">
            <v>m³</v>
          </cell>
          <cell r="H778">
            <v>7.701696000000001</v>
          </cell>
        </row>
        <row r="779">
          <cell r="D779" t="str">
            <v>B-07.D/4-19700</v>
          </cell>
          <cell r="E779">
            <v>19700</v>
          </cell>
          <cell r="F779" t="str">
            <v>Taşımalar  L=19700 m</v>
          </cell>
          <cell r="G779" t="str">
            <v>m³</v>
          </cell>
          <cell r="H779">
            <v>7.7256720000000012</v>
          </cell>
        </row>
        <row r="780">
          <cell r="D780" t="str">
            <v>B-07.D/4-19800</v>
          </cell>
          <cell r="E780">
            <v>19800</v>
          </cell>
          <cell r="F780" t="str">
            <v>Taşımalar  L=19800 m</v>
          </cell>
          <cell r="G780" t="str">
            <v>m³</v>
          </cell>
          <cell r="H780">
            <v>7.7496480000000005</v>
          </cell>
        </row>
        <row r="781">
          <cell r="D781" t="str">
            <v>B-07.D/4-19900</v>
          </cell>
          <cell r="E781">
            <v>19900</v>
          </cell>
          <cell r="F781" t="str">
            <v>Taşımalar  L=19900 m</v>
          </cell>
          <cell r="G781" t="str">
            <v>m³</v>
          </cell>
          <cell r="H781">
            <v>7.7736240000000016</v>
          </cell>
        </row>
        <row r="782">
          <cell r="D782" t="str">
            <v>B-07.D/4-20000</v>
          </cell>
          <cell r="E782">
            <v>20000</v>
          </cell>
          <cell r="F782" t="str">
            <v>Taşımalar  L=20000 m</v>
          </cell>
          <cell r="G782" t="str">
            <v>m³</v>
          </cell>
          <cell r="H782">
            <v>7.797600000000001</v>
          </cell>
        </row>
        <row r="783">
          <cell r="D783" t="str">
            <v>B-07.D/5-100</v>
          </cell>
          <cell r="E783">
            <v>100</v>
          </cell>
          <cell r="F783" t="str">
            <v>Taşımalar  L=100 m</v>
          </cell>
          <cell r="G783" t="str">
            <v>m³</v>
          </cell>
          <cell r="H783">
            <v>0.78000000000000014</v>
          </cell>
        </row>
        <row r="784">
          <cell r="D784" t="str">
            <v>B-07.D/5-200</v>
          </cell>
          <cell r="E784">
            <v>200</v>
          </cell>
          <cell r="F784" t="str">
            <v>Taşımalar  L=200 m</v>
          </cell>
          <cell r="G784" t="str">
            <v>m³</v>
          </cell>
          <cell r="H784">
            <v>1.1030865786510144</v>
          </cell>
        </row>
        <row r="785">
          <cell r="D785" t="str">
            <v>B-07.D/5-300</v>
          </cell>
          <cell r="E785">
            <v>300</v>
          </cell>
          <cell r="F785" t="str">
            <v>Taşımalar  L=300 m</v>
          </cell>
          <cell r="G785" t="str">
            <v>m³</v>
          </cell>
          <cell r="H785">
            <v>1.3509996299037246</v>
          </cell>
        </row>
        <row r="786">
          <cell r="D786" t="str">
            <v>B-07.D/5-400</v>
          </cell>
          <cell r="E786">
            <v>400</v>
          </cell>
          <cell r="F786" t="str">
            <v>Taşımalar  L=400 m</v>
          </cell>
          <cell r="G786" t="str">
            <v>m³</v>
          </cell>
          <cell r="H786">
            <v>1.5600000000000003</v>
          </cell>
        </row>
        <row r="787">
          <cell r="D787" t="str">
            <v>B-07.D/5-500</v>
          </cell>
          <cell r="E787">
            <v>500</v>
          </cell>
          <cell r="F787" t="str">
            <v>Taşımalar  L=500 m</v>
          </cell>
          <cell r="G787" t="str">
            <v>m³</v>
          </cell>
          <cell r="H787">
            <v>1.7441330224498364</v>
          </cell>
        </row>
        <row r="788">
          <cell r="D788" t="str">
            <v>B-07.D/5-600</v>
          </cell>
          <cell r="E788">
            <v>600</v>
          </cell>
          <cell r="F788" t="str">
            <v>Taşımalar  L=600 m</v>
          </cell>
          <cell r="G788" t="str">
            <v>m³</v>
          </cell>
          <cell r="H788">
            <v>1.9106019993708792</v>
          </cell>
        </row>
        <row r="789">
          <cell r="D789" t="str">
            <v>B-07.D/5-700</v>
          </cell>
          <cell r="E789">
            <v>700</v>
          </cell>
          <cell r="F789" t="str">
            <v>Taşımalar  L=700 m</v>
          </cell>
          <cell r="G789" t="str">
            <v>m³</v>
          </cell>
          <cell r="H789">
            <v>2.0636860226303808</v>
          </cell>
        </row>
        <row r="790">
          <cell r="D790" t="str">
            <v>B-07.D/5-800</v>
          </cell>
          <cell r="E790">
            <v>800</v>
          </cell>
          <cell r="F790" t="str">
            <v>Taşımalar  L=800 m</v>
          </cell>
          <cell r="G790" t="str">
            <v>m³</v>
          </cell>
          <cell r="H790">
            <v>2.2061731573020289</v>
          </cell>
        </row>
        <row r="791">
          <cell r="D791" t="str">
            <v>B-07.D/5-900</v>
          </cell>
          <cell r="E791">
            <v>900</v>
          </cell>
          <cell r="F791" t="str">
            <v>Taşımalar  L=900 m</v>
          </cell>
          <cell r="G791" t="str">
            <v>m³</v>
          </cell>
          <cell r="H791">
            <v>2.3400000000000003</v>
          </cell>
        </row>
        <row r="792">
          <cell r="D792" t="str">
            <v>B-07.D/5-1000</v>
          </cell>
          <cell r="E792">
            <v>1000</v>
          </cell>
          <cell r="F792" t="str">
            <v>Taşımalar  L=1000 m</v>
          </cell>
          <cell r="G792" t="str">
            <v>m³</v>
          </cell>
          <cell r="H792">
            <v>2.4665765749313362</v>
          </cell>
        </row>
        <row r="793">
          <cell r="D793" t="str">
            <v>B-07.D/5-1100</v>
          </cell>
          <cell r="E793">
            <v>1100</v>
          </cell>
          <cell r="F793" t="str">
            <v>Taşımalar  L=1100 m</v>
          </cell>
          <cell r="G793" t="str">
            <v>m³</v>
          </cell>
          <cell r="H793">
            <v>2.5869673364772128</v>
          </cell>
        </row>
        <row r="794">
          <cell r="D794" t="str">
            <v>B-07.D/5-1200</v>
          </cell>
          <cell r="E794">
            <v>1200</v>
          </cell>
          <cell r="F794" t="str">
            <v>Taşımalar  L=1200 m</v>
          </cell>
          <cell r="G794" t="str">
            <v>m³</v>
          </cell>
          <cell r="H794">
            <v>2.7019992598074491</v>
          </cell>
        </row>
        <row r="795">
          <cell r="D795" t="str">
            <v>B-07.D/5-1300</v>
          </cell>
          <cell r="E795">
            <v>1300</v>
          </cell>
          <cell r="F795" t="str">
            <v>Taşımalar  L=1300 m</v>
          </cell>
          <cell r="G795" t="str">
            <v>m³</v>
          </cell>
          <cell r="H795">
            <v>2.812329994861912</v>
          </cell>
        </row>
        <row r="796">
          <cell r="D796" t="str">
            <v>B-07.D/5-1400</v>
          </cell>
          <cell r="E796">
            <v>1400</v>
          </cell>
          <cell r="F796" t="str">
            <v>Taşımalar  L=1400 m</v>
          </cell>
          <cell r="G796" t="str">
            <v>m³</v>
          </cell>
          <cell r="H796">
            <v>2.9184927616836749</v>
          </cell>
        </row>
        <row r="797">
          <cell r="D797" t="str">
            <v>B-07.D/5-1500</v>
          </cell>
          <cell r="E797">
            <v>1500</v>
          </cell>
          <cell r="F797" t="str">
            <v>Taşımalar  L=1500 m</v>
          </cell>
          <cell r="G797" t="str">
            <v>m³</v>
          </cell>
          <cell r="H797">
            <v>3.0209270100417855</v>
          </cell>
        </row>
        <row r="798">
          <cell r="D798" t="str">
            <v>B-07.D/5-1600</v>
          </cell>
          <cell r="E798">
            <v>1600</v>
          </cell>
          <cell r="F798" t="str">
            <v>Taşımalar  L=1600 m</v>
          </cell>
          <cell r="G798" t="str">
            <v>m³</v>
          </cell>
          <cell r="H798">
            <v>3.1200000000000006</v>
          </cell>
        </row>
        <row r="799">
          <cell r="D799" t="str">
            <v>B-07.D/5-1700</v>
          </cell>
          <cell r="E799">
            <v>1700</v>
          </cell>
          <cell r="F799" t="str">
            <v>Taşımalar  L=1700 m</v>
          </cell>
          <cell r="G799" t="str">
            <v>m³</v>
          </cell>
          <cell r="H799">
            <v>3.2160223879817758</v>
          </cell>
        </row>
        <row r="800">
          <cell r="D800" t="str">
            <v>B-07.D/5-1800</v>
          </cell>
          <cell r="E800">
            <v>1800</v>
          </cell>
          <cell r="F800" t="str">
            <v>Taşımalar  L=1800 m</v>
          </cell>
          <cell r="G800" t="str">
            <v>m³</v>
          </cell>
          <cell r="H800">
            <v>3.3092597359530429</v>
          </cell>
        </row>
        <row r="801">
          <cell r="D801" t="str">
            <v>B-07.D/5-1900</v>
          </cell>
          <cell r="E801">
            <v>1900</v>
          </cell>
          <cell r="F801" t="str">
            <v>Taşımalar  L=1900 m</v>
          </cell>
          <cell r="G801" t="str">
            <v>m³</v>
          </cell>
          <cell r="H801">
            <v>3.3999411759617262</v>
          </cell>
        </row>
        <row r="802">
          <cell r="D802" t="str">
            <v>B-07.D/5-2000</v>
          </cell>
          <cell r="E802">
            <v>2000</v>
          </cell>
          <cell r="F802" t="str">
            <v>Taşımalar  L=2000 m</v>
          </cell>
          <cell r="G802" t="str">
            <v>m³</v>
          </cell>
          <cell r="H802">
            <v>3.4882660448996727</v>
          </cell>
        </row>
        <row r="803">
          <cell r="D803" t="str">
            <v>B-07.D/5-2100</v>
          </cell>
          <cell r="E803">
            <v>2100</v>
          </cell>
          <cell r="F803" t="str">
            <v>Taşımalar  L=2100 m</v>
          </cell>
          <cell r="G803" t="str">
            <v>m³</v>
          </cell>
          <cell r="H803">
            <v>3.5744090420655557</v>
          </cell>
        </row>
        <row r="804">
          <cell r="D804" t="str">
            <v>B-07.D/5-2200</v>
          </cell>
          <cell r="E804">
            <v>2200</v>
          </cell>
          <cell r="F804" t="str">
            <v>Taşımalar  L=2200 m</v>
          </cell>
          <cell r="G804" t="str">
            <v>m³</v>
          </cell>
          <cell r="H804">
            <v>3.6585242926622761</v>
          </cell>
        </row>
        <row r="805">
          <cell r="D805" t="str">
            <v>B-07.D/5-2300</v>
          </cell>
          <cell r="E805">
            <v>2300</v>
          </cell>
          <cell r="F805" t="str">
            <v>Taşımalar  L=2300 m</v>
          </cell>
          <cell r="G805" t="str">
            <v>m³</v>
          </cell>
          <cell r="H805">
            <v>3.740748588183922</v>
          </cell>
        </row>
        <row r="806">
          <cell r="D806" t="str">
            <v>B-07.D/5-2400</v>
          </cell>
          <cell r="E806">
            <v>2400</v>
          </cell>
          <cell r="F806" t="str">
            <v>Taşımalar  L=2400 m</v>
          </cell>
          <cell r="G806" t="str">
            <v>m³</v>
          </cell>
          <cell r="H806">
            <v>3.8212039987417583</v>
          </cell>
        </row>
        <row r="807">
          <cell r="D807" t="str">
            <v>B-07.D/5-2500</v>
          </cell>
          <cell r="E807">
            <v>2500</v>
          </cell>
          <cell r="F807" t="str">
            <v>Taşımalar  L=2500 m</v>
          </cell>
          <cell r="G807" t="str">
            <v>m³</v>
          </cell>
          <cell r="H807">
            <v>3.9000000000000008</v>
          </cell>
        </row>
        <row r="808">
          <cell r="D808" t="str">
            <v>B-07.D/5-2600</v>
          </cell>
          <cell r="E808">
            <v>2600</v>
          </cell>
          <cell r="F808" t="str">
            <v>Taşımalar  L=2600 m</v>
          </cell>
          <cell r="G808" t="str">
            <v>m³</v>
          </cell>
          <cell r="H808">
            <v>3.9772352206023727</v>
          </cell>
        </row>
        <row r="809">
          <cell r="D809" t="str">
            <v>B-07.D/5-2700</v>
          </cell>
          <cell r="E809">
            <v>2700</v>
          </cell>
          <cell r="F809" t="str">
            <v>Taşımalar  L=2700 m</v>
          </cell>
          <cell r="G809" t="str">
            <v>m³</v>
          </cell>
          <cell r="H809">
            <v>4.0529988897111737</v>
          </cell>
        </row>
        <row r="810">
          <cell r="D810" t="str">
            <v>B-07.D/5-2800</v>
          </cell>
          <cell r="E810">
            <v>2800</v>
          </cell>
          <cell r="F810" t="str">
            <v>Taşımalar  L=2800 m</v>
          </cell>
          <cell r="G810" t="str">
            <v>m³</v>
          </cell>
          <cell r="H810">
            <v>4.1273720452607616</v>
          </cell>
        </row>
        <row r="811">
          <cell r="D811" t="str">
            <v>B-07.D/5-2900</v>
          </cell>
          <cell r="E811">
            <v>2900</v>
          </cell>
          <cell r="F811" t="str">
            <v>Taşımalar  L=2900 m</v>
          </cell>
          <cell r="G811" t="str">
            <v>m³</v>
          </cell>
          <cell r="H811">
            <v>4.2004285495649141</v>
          </cell>
        </row>
        <row r="812">
          <cell r="D812" t="str">
            <v>B-07.D/5-3000</v>
          </cell>
          <cell r="E812">
            <v>3000</v>
          </cell>
          <cell r="F812" t="str">
            <v>Taşımalar  L=3000 m</v>
          </cell>
          <cell r="G812" t="str">
            <v>m³</v>
          </cell>
          <cell r="H812">
            <v>4.2722359485402963</v>
          </cell>
        </row>
        <row r="813">
          <cell r="D813" t="str">
            <v>B-07.D/5-3100</v>
          </cell>
          <cell r="E813">
            <v>3100</v>
          </cell>
          <cell r="F813" t="str">
            <v>Taşımalar  L=3100 m</v>
          </cell>
          <cell r="G813" t="str">
            <v>m³</v>
          </cell>
          <cell r="H813">
            <v>4.3428562030074174</v>
          </cell>
        </row>
        <row r="814">
          <cell r="D814" t="str">
            <v>B-07.D/5-3200</v>
          </cell>
          <cell r="E814">
            <v>3200</v>
          </cell>
          <cell r="F814" t="str">
            <v>Taşımalar  L=3200 m</v>
          </cell>
          <cell r="G814" t="str">
            <v>m³</v>
          </cell>
          <cell r="H814">
            <v>4.4123463146040578</v>
          </cell>
        </row>
        <row r="815">
          <cell r="D815" t="str">
            <v>B-07.D/5-3300</v>
          </cell>
          <cell r="E815">
            <v>3300</v>
          </cell>
          <cell r="F815" t="str">
            <v>Taşımalar  L=3300 m</v>
          </cell>
          <cell r="G815" t="str">
            <v>m³</v>
          </cell>
          <cell r="H815">
            <v>4.4807588642996627</v>
          </cell>
        </row>
        <row r="816">
          <cell r="D816" t="str">
            <v>B-07.D/5-3400</v>
          </cell>
          <cell r="E816">
            <v>3400</v>
          </cell>
          <cell r="F816" t="str">
            <v>Taşımalar  L=3400 m</v>
          </cell>
          <cell r="G816" t="str">
            <v>m³</v>
          </cell>
          <cell r="H816">
            <v>4.5481424779793347</v>
          </cell>
        </row>
        <row r="817">
          <cell r="D817" t="str">
            <v>B-07.D/5-3500</v>
          </cell>
          <cell r="E817">
            <v>3500</v>
          </cell>
          <cell r="F817" t="str">
            <v>Taşımalar  L=3500 m</v>
          </cell>
          <cell r="G817" t="str">
            <v>m³</v>
          </cell>
          <cell r="H817">
            <v>4.6145422308177011</v>
          </cell>
        </row>
        <row r="818">
          <cell r="D818" t="str">
            <v>B-07.D/5-3600</v>
          </cell>
          <cell r="E818">
            <v>3600</v>
          </cell>
          <cell r="F818" t="str">
            <v>Taşımalar  L=3600 m</v>
          </cell>
          <cell r="G818" t="str">
            <v>m³</v>
          </cell>
          <cell r="H818">
            <v>4.6800000000000006</v>
          </cell>
        </row>
        <row r="819">
          <cell r="D819" t="str">
            <v>B-07.D/5-3700</v>
          </cell>
          <cell r="E819">
            <v>3700</v>
          </cell>
          <cell r="F819" t="str">
            <v>Taşımalar  L=3700 m</v>
          </cell>
          <cell r="G819" t="str">
            <v>m³</v>
          </cell>
          <cell r="H819">
            <v>4.7445547736326121</v>
          </cell>
        </row>
        <row r="820">
          <cell r="D820" t="str">
            <v>B-07.D/5-3800</v>
          </cell>
          <cell r="E820">
            <v>3800</v>
          </cell>
          <cell r="F820" t="str">
            <v>Taşımalar  L=3800 m</v>
          </cell>
          <cell r="G820" t="str">
            <v>m³</v>
          </cell>
          <cell r="H820">
            <v>4.8082429223158023</v>
          </cell>
        </row>
        <row r="821">
          <cell r="D821" t="str">
            <v>B-07.D/5-3900</v>
          </cell>
          <cell r="E821">
            <v>3900</v>
          </cell>
          <cell r="F821" t="str">
            <v>Taşımalar  L=3900 m</v>
          </cell>
          <cell r="G821" t="str">
            <v>m³</v>
          </cell>
          <cell r="H821">
            <v>4.8710984387507512</v>
          </cell>
        </row>
        <row r="822">
          <cell r="D822" t="str">
            <v>B-07.D/5-4000</v>
          </cell>
          <cell r="E822">
            <v>4000</v>
          </cell>
          <cell r="F822" t="str">
            <v>Taşımalar  L=4000 m</v>
          </cell>
          <cell r="G822" t="str">
            <v>m³</v>
          </cell>
          <cell r="H822">
            <v>4.9331531498626724</v>
          </cell>
        </row>
        <row r="823">
          <cell r="D823" t="str">
            <v>B-07.D/5-4100</v>
          </cell>
          <cell r="E823">
            <v>4100</v>
          </cell>
          <cell r="F823" t="str">
            <v>Taşımalar  L=4100 m</v>
          </cell>
          <cell r="G823" t="str">
            <v>m³</v>
          </cell>
          <cell r="H823">
            <v>4.994436905197623</v>
          </cell>
        </row>
        <row r="824">
          <cell r="D824" t="str">
            <v>B-07.D/5-4200</v>
          </cell>
          <cell r="E824">
            <v>4200</v>
          </cell>
          <cell r="F824" t="str">
            <v>Taşımalar  L=4200 m</v>
          </cell>
          <cell r="G824" t="str">
            <v>m³</v>
          </cell>
          <cell r="H824">
            <v>5.0549777447581317</v>
          </cell>
        </row>
        <row r="825">
          <cell r="D825" t="str">
            <v>B-07.D/5-4300</v>
          </cell>
          <cell r="E825">
            <v>4300</v>
          </cell>
          <cell r="F825" t="str">
            <v>Taşımalar  L=4300 m</v>
          </cell>
          <cell r="G825" t="str">
            <v>m³</v>
          </cell>
          <cell r="H825">
            <v>5.1148020489555615</v>
          </cell>
        </row>
        <row r="826">
          <cell r="D826" t="str">
            <v>B-07.D/5-4400</v>
          </cell>
          <cell r="E826">
            <v>4400</v>
          </cell>
          <cell r="F826" t="str">
            <v>Taşımalar  L=4400 m</v>
          </cell>
          <cell r="G826" t="str">
            <v>m³</v>
          </cell>
          <cell r="H826">
            <v>5.1739346729544256</v>
          </cell>
        </row>
        <row r="827">
          <cell r="D827" t="str">
            <v>B-07.D/5-4500</v>
          </cell>
          <cell r="E827">
            <v>4500</v>
          </cell>
          <cell r="F827" t="str">
            <v>Taşımalar  L=4500 m</v>
          </cell>
          <cell r="G827" t="str">
            <v>m³</v>
          </cell>
          <cell r="H827">
            <v>5.2323990673495082</v>
          </cell>
        </row>
        <row r="828">
          <cell r="D828" t="str">
            <v>B-07.D/5-4600</v>
          </cell>
          <cell r="E828">
            <v>4600</v>
          </cell>
          <cell r="F828" t="str">
            <v>Taşımalar  L=4600 m</v>
          </cell>
          <cell r="G828" t="str">
            <v>m³</v>
          </cell>
          <cell r="H828">
            <v>5.2902173868377105</v>
          </cell>
        </row>
        <row r="829">
          <cell r="D829" t="str">
            <v>B-07.D/5-4700</v>
          </cell>
          <cell r="E829">
            <v>4700</v>
          </cell>
          <cell r="F829" t="str">
            <v>Taşımalar  L=4700 m</v>
          </cell>
          <cell r="G829" t="str">
            <v>m³</v>
          </cell>
          <cell r="H829">
            <v>5.3474105883128153</v>
          </cell>
        </row>
        <row r="830">
          <cell r="D830" t="str">
            <v>B-07.D/5-4800</v>
          </cell>
          <cell r="E830">
            <v>4800</v>
          </cell>
          <cell r="F830" t="str">
            <v>Taşımalar  L=4800 m</v>
          </cell>
          <cell r="G830" t="str">
            <v>m³</v>
          </cell>
          <cell r="H830">
            <v>5.4039985196148983</v>
          </cell>
        </row>
        <row r="831">
          <cell r="D831" t="str">
            <v>B-07.D/5-4900</v>
          </cell>
          <cell r="E831">
            <v>4900</v>
          </cell>
          <cell r="F831" t="str">
            <v>Taşımalar  L=4900 m</v>
          </cell>
          <cell r="G831" t="str">
            <v>m³</v>
          </cell>
          <cell r="H831">
            <v>5.4600000000000009</v>
          </cell>
        </row>
        <row r="832">
          <cell r="D832" t="str">
            <v>B-07.D/5-5000</v>
          </cell>
          <cell r="E832">
            <v>5000</v>
          </cell>
          <cell r="F832" t="str">
            <v>Taşımalar  L=5000 m</v>
          </cell>
          <cell r="G832" t="str">
            <v>m³</v>
          </cell>
          <cell r="H832">
            <v>5.5154328932550722</v>
          </cell>
        </row>
        <row r="833">
          <cell r="D833" t="str">
            <v>B-07.D/5-5100</v>
          </cell>
          <cell r="E833">
            <v>5100</v>
          </cell>
          <cell r="F833" t="str">
            <v>Taşımalar  L=5100 m</v>
          </cell>
          <cell r="G833" t="str">
            <v>m³</v>
          </cell>
          <cell r="H833">
            <v>5.5703141742634239</v>
          </cell>
        </row>
        <row r="834">
          <cell r="D834" t="str">
            <v>B-07.D/5-5200</v>
          </cell>
          <cell r="E834">
            <v>5200</v>
          </cell>
          <cell r="F834" t="str">
            <v>Taşımalar  L=5200 m</v>
          </cell>
          <cell r="G834" t="str">
            <v>m³</v>
          </cell>
          <cell r="H834">
            <v>5.6246599897238241</v>
          </cell>
        </row>
        <row r="835">
          <cell r="D835" t="str">
            <v>B-07.D/5-5300</v>
          </cell>
          <cell r="E835">
            <v>5300</v>
          </cell>
          <cell r="F835" t="str">
            <v>Taşımalar  L=5300 m</v>
          </cell>
          <cell r="G835" t="str">
            <v>m³</v>
          </cell>
          <cell r="H835">
            <v>5.6784857136388052</v>
          </cell>
        </row>
        <row r="836">
          <cell r="D836" t="str">
            <v>B-07.D/5-5400</v>
          </cell>
          <cell r="E836">
            <v>5400</v>
          </cell>
          <cell r="F836" t="str">
            <v>Taşımalar  L=5400 m</v>
          </cell>
          <cell r="G836" t="str">
            <v>m³</v>
          </cell>
          <cell r="H836">
            <v>5.7318059981126384</v>
          </cell>
        </row>
        <row r="837">
          <cell r="D837" t="str">
            <v>B-07.D/5-5500</v>
          </cell>
          <cell r="E837">
            <v>5500</v>
          </cell>
          <cell r="F837" t="str">
            <v>Taşımalar  L=5500 m</v>
          </cell>
          <cell r="G837" t="str">
            <v>m³</v>
          </cell>
          <cell r="H837">
            <v>5.7846348199346185</v>
          </cell>
        </row>
        <row r="838">
          <cell r="D838" t="str">
            <v>B-07.D/5-5600</v>
          </cell>
          <cell r="E838">
            <v>5600</v>
          </cell>
          <cell r="F838" t="str">
            <v>Taşımalar  L=5600 m</v>
          </cell>
          <cell r="G838" t="str">
            <v>m³</v>
          </cell>
          <cell r="H838">
            <v>5.8369855233673498</v>
          </cell>
        </row>
        <row r="839">
          <cell r="D839" t="str">
            <v>B-07.D/5-5700</v>
          </cell>
          <cell r="E839">
            <v>5700</v>
          </cell>
          <cell r="F839" t="str">
            <v>Taşımalar  L=5700 m</v>
          </cell>
          <cell r="G839" t="str">
            <v>m³</v>
          </cell>
          <cell r="H839">
            <v>5.8888708595111856</v>
          </cell>
        </row>
        <row r="840">
          <cell r="D840" t="str">
            <v>B-07.D/5-5800</v>
          </cell>
          <cell r="E840">
            <v>5800</v>
          </cell>
          <cell r="F840" t="str">
            <v>Taşımalar  L=5800 m</v>
          </cell>
          <cell r="G840" t="str">
            <v>m³</v>
          </cell>
          <cell r="H840">
            <v>5.9403030225738496</v>
          </cell>
        </row>
        <row r="841">
          <cell r="D841" t="str">
            <v>B-07.D/5-5900</v>
          </cell>
          <cell r="E841">
            <v>5900</v>
          </cell>
          <cell r="F841" t="str">
            <v>Taşımalar  L=5900 m</v>
          </cell>
          <cell r="G841" t="str">
            <v>m³</v>
          </cell>
          <cell r="H841">
            <v>5.9912936833375152</v>
          </cell>
        </row>
        <row r="842">
          <cell r="D842" t="str">
            <v>B-07.D/5-6000</v>
          </cell>
          <cell r="E842">
            <v>6000</v>
          </cell>
          <cell r="F842" t="str">
            <v>Taşımalar  L=6000 m</v>
          </cell>
          <cell r="G842" t="str">
            <v>m³</v>
          </cell>
          <cell r="H842">
            <v>6.0418540200835711</v>
          </cell>
        </row>
        <row r="843">
          <cell r="D843" t="str">
            <v>B-07.D/5-6100</v>
          </cell>
          <cell r="E843">
            <v>6100</v>
          </cell>
          <cell r="F843" t="str">
            <v>Taşımalar  L=6100 m</v>
          </cell>
          <cell r="G843" t="str">
            <v>m³</v>
          </cell>
          <cell r="H843">
            <v>6.0919947472071909</v>
          </cell>
        </row>
        <row r="844">
          <cell r="D844" t="str">
            <v>B-07.D/5-6200</v>
          </cell>
          <cell r="E844">
            <v>6200</v>
          </cell>
          <cell r="F844" t="str">
            <v>Taşımalar  L=6200 m</v>
          </cell>
          <cell r="G844" t="str">
            <v>m³</v>
          </cell>
          <cell r="H844">
            <v>6.1417261417292135</v>
          </cell>
        </row>
        <row r="845">
          <cell r="D845" t="str">
            <v>B-07.D/5-6300</v>
          </cell>
          <cell r="E845">
            <v>6300</v>
          </cell>
          <cell r="F845" t="str">
            <v>Taşımalar  L=6300 m</v>
          </cell>
          <cell r="G845" t="str">
            <v>m³</v>
          </cell>
          <cell r="H845">
            <v>6.1910580678911433</v>
          </cell>
        </row>
        <row r="846">
          <cell r="D846" t="str">
            <v>B-07.D/5-6400</v>
          </cell>
          <cell r="E846">
            <v>6400</v>
          </cell>
          <cell r="F846" t="str">
            <v>Taşımalar  L=6400 m</v>
          </cell>
          <cell r="G846" t="str">
            <v>m³</v>
          </cell>
          <cell r="H846">
            <v>6.2400000000000011</v>
          </cell>
        </row>
        <row r="847">
          <cell r="D847" t="str">
            <v>B-07.D/5-6500</v>
          </cell>
          <cell r="E847">
            <v>6500</v>
          </cell>
          <cell r="F847" t="str">
            <v>Taşımalar  L=6500 m</v>
          </cell>
          <cell r="G847" t="str">
            <v>m³</v>
          </cell>
          <cell r="H847">
            <v>6.2885610436728694</v>
          </cell>
        </row>
        <row r="848">
          <cell r="D848" t="str">
            <v>B-07.D/5-6600</v>
          </cell>
          <cell r="E848">
            <v>6600</v>
          </cell>
          <cell r="F848" t="str">
            <v>Taşımalar  L=6600 m</v>
          </cell>
          <cell r="G848" t="str">
            <v>m³</v>
          </cell>
          <cell r="H848">
            <v>6.3367499556160505</v>
          </cell>
        </row>
        <row r="849">
          <cell r="D849" t="str">
            <v>B-07.D/5-6700</v>
          </cell>
          <cell r="E849">
            <v>6700</v>
          </cell>
          <cell r="F849" t="str">
            <v>Taşımalar  L=6700 m</v>
          </cell>
          <cell r="G849" t="str">
            <v>m³</v>
          </cell>
          <cell r="H849">
            <v>6.3845751620605116</v>
          </cell>
        </row>
        <row r="850">
          <cell r="D850" t="str">
            <v>B-07.D/5-6800</v>
          </cell>
          <cell r="E850">
            <v>6800</v>
          </cell>
          <cell r="F850" t="str">
            <v>Taşımalar  L=6800 m</v>
          </cell>
          <cell r="G850" t="str">
            <v>m³</v>
          </cell>
          <cell r="H850">
            <v>6.4320447759635515</v>
          </cell>
        </row>
        <row r="851">
          <cell r="D851" t="str">
            <v>B-07.D/5-6900</v>
          </cell>
          <cell r="E851">
            <v>6900</v>
          </cell>
          <cell r="F851" t="str">
            <v>Taşımalar  L=6900 m</v>
          </cell>
          <cell r="G851" t="str">
            <v>m³</v>
          </cell>
          <cell r="H851">
            <v>6.4791666130760994</v>
          </cell>
        </row>
        <row r="852">
          <cell r="D852" t="str">
            <v>B-07.D/5-7000</v>
          </cell>
          <cell r="E852">
            <v>7000</v>
          </cell>
          <cell r="F852" t="str">
            <v>Taşımalar  L=7000 m</v>
          </cell>
          <cell r="G852" t="str">
            <v>m³</v>
          </cell>
          <cell r="H852">
            <v>6.5259482069657908</v>
          </cell>
        </row>
        <row r="853">
          <cell r="D853" t="str">
            <v>B-07.D/5-7100</v>
          </cell>
          <cell r="E853">
            <v>7100</v>
          </cell>
          <cell r="F853" t="str">
            <v>Taşımalar  L=7100 m</v>
          </cell>
          <cell r="G853" t="str">
            <v>m³</v>
          </cell>
          <cell r="H853">
            <v>6.5723968230775602</v>
          </cell>
        </row>
        <row r="854">
          <cell r="D854" t="str">
            <v>B-07.D/5-7200</v>
          </cell>
          <cell r="E854">
            <v>7200</v>
          </cell>
          <cell r="F854" t="str">
            <v>Taşımalar  L=7200 m</v>
          </cell>
          <cell r="G854" t="str">
            <v>m³</v>
          </cell>
          <cell r="H854">
            <v>6.6185194719060858</v>
          </cell>
        </row>
        <row r="855">
          <cell r="D855" t="str">
            <v>B-07.D/5-7300</v>
          </cell>
          <cell r="E855">
            <v>7300</v>
          </cell>
          <cell r="F855" t="str">
            <v>Taşımalar  L=7300 m</v>
          </cell>
          <cell r="G855" t="str">
            <v>m³</v>
          </cell>
          <cell r="H855">
            <v>6.6643229213476749</v>
          </cell>
        </row>
        <row r="856">
          <cell r="D856" t="str">
            <v>B-07.D/5-7400</v>
          </cell>
          <cell r="E856">
            <v>7400</v>
          </cell>
          <cell r="F856" t="str">
            <v>Taşımalar  L=7400 m</v>
          </cell>
          <cell r="G856" t="str">
            <v>m³</v>
          </cell>
          <cell r="H856">
            <v>6.7098137082932503</v>
          </cell>
        </row>
        <row r="857">
          <cell r="D857" t="str">
            <v>B-07.D/5-7500</v>
          </cell>
          <cell r="E857">
            <v>7500</v>
          </cell>
          <cell r="F857" t="str">
            <v>Taşımalar  L=7500 m</v>
          </cell>
          <cell r="G857" t="str">
            <v>m³</v>
          </cell>
          <cell r="H857">
            <v>6.7549981495186229</v>
          </cell>
        </row>
        <row r="858">
          <cell r="D858" t="str">
            <v>B-07.D/5-7600</v>
          </cell>
          <cell r="E858">
            <v>7600</v>
          </cell>
          <cell r="F858" t="str">
            <v>Taşımalar  L=7600 m</v>
          </cell>
          <cell r="G858" t="str">
            <v>m³</v>
          </cell>
          <cell r="H858">
            <v>6.7998823519234524</v>
          </cell>
        </row>
        <row r="859">
          <cell r="D859" t="str">
            <v>B-07.D/5-7700</v>
          </cell>
          <cell r="E859">
            <v>7700</v>
          </cell>
          <cell r="F859" t="str">
            <v>Taşımalar  L=7700 m</v>
          </cell>
          <cell r="G859" t="str">
            <v>m³</v>
          </cell>
          <cell r="H859">
            <v>6.844472222165856</v>
          </cell>
        </row>
        <row r="860">
          <cell r="D860" t="str">
            <v>B-07.D/5-7800</v>
          </cell>
          <cell r="E860">
            <v>7800</v>
          </cell>
          <cell r="F860" t="str">
            <v>Taşımalar  L=7800 m</v>
          </cell>
          <cell r="G860" t="str">
            <v>m³</v>
          </cell>
          <cell r="H860">
            <v>6.8887734757357215</v>
          </cell>
        </row>
        <row r="861">
          <cell r="D861" t="str">
            <v>B-07.D/5-7900</v>
          </cell>
          <cell r="E861">
            <v>7900</v>
          </cell>
          <cell r="F861" t="str">
            <v>Taşımalar  L=7900 m</v>
          </cell>
          <cell r="G861" t="str">
            <v>m³</v>
          </cell>
          <cell r="H861">
            <v>6.9327916455061604</v>
          </cell>
        </row>
        <row r="862">
          <cell r="D862" t="str">
            <v>B-07.D/5-8000</v>
          </cell>
          <cell r="E862">
            <v>8000</v>
          </cell>
          <cell r="F862" t="str">
            <v>Taşımalar  L=8000 m</v>
          </cell>
          <cell r="G862" t="str">
            <v>m³</v>
          </cell>
          <cell r="H862">
            <v>6.9765320897993455</v>
          </cell>
        </row>
        <row r="863">
          <cell r="D863" t="str">
            <v>B-07.D/5-8100</v>
          </cell>
          <cell r="E863">
            <v>8100</v>
          </cell>
          <cell r="F863" t="str">
            <v>Taşımalar  L=8100 m</v>
          </cell>
          <cell r="G863" t="str">
            <v>m³</v>
          </cell>
          <cell r="H863">
            <v>7.0200000000000014</v>
          </cell>
        </row>
        <row r="864">
          <cell r="D864" t="str">
            <v>B-07.D/5-8200</v>
          </cell>
          <cell r="E864">
            <v>8200</v>
          </cell>
          <cell r="F864" t="str">
            <v>Taşımalar  L=8200 m</v>
          </cell>
          <cell r="G864" t="str">
            <v>m³</v>
          </cell>
          <cell r="H864">
            <v>7.0632004077471864</v>
          </cell>
        </row>
        <row r="865">
          <cell r="D865" t="str">
            <v>B-07.D/5-8300</v>
          </cell>
          <cell r="E865">
            <v>8300</v>
          </cell>
          <cell r="F865" t="str">
            <v>Taşımalar  L=8300 m</v>
          </cell>
          <cell r="G865" t="str">
            <v>m³</v>
          </cell>
          <cell r="H865">
            <v>7.1061381917325548</v>
          </cell>
        </row>
        <row r="866">
          <cell r="D866" t="str">
            <v>B-07.D/5-8400</v>
          </cell>
          <cell r="E866">
            <v>8400</v>
          </cell>
          <cell r="F866" t="str">
            <v>Taşımalar  L=8400 m</v>
          </cell>
          <cell r="G866" t="str">
            <v>m³</v>
          </cell>
          <cell r="H866">
            <v>7.1488180841311113</v>
          </cell>
        </row>
        <row r="867">
          <cell r="D867" t="str">
            <v>B-07.D/5-8500</v>
          </cell>
          <cell r="E867">
            <v>8500</v>
          </cell>
          <cell r="F867" t="str">
            <v>Taşımalar  L=8500 m</v>
          </cell>
          <cell r="G867" t="str">
            <v>m³</v>
          </cell>
          <cell r="H867">
            <v>7.1912446766884539</v>
          </cell>
        </row>
        <row r="868">
          <cell r="D868" t="str">
            <v>B-07.D/5-8600</v>
          </cell>
          <cell r="E868">
            <v>8600</v>
          </cell>
          <cell r="F868" t="str">
            <v>Taşımalar  L=8600 m</v>
          </cell>
          <cell r="G868" t="str">
            <v>m³</v>
          </cell>
          <cell r="H868">
            <v>7.2334224264866505</v>
          </cell>
        </row>
        <row r="869">
          <cell r="D869" t="str">
            <v>B-07.D/5-8700</v>
          </cell>
          <cell r="E869">
            <v>8700</v>
          </cell>
          <cell r="F869" t="str">
            <v>Taşımalar  L=8700 m</v>
          </cell>
          <cell r="G869" t="str">
            <v>m³</v>
          </cell>
          <cell r="H869">
            <v>7.2753556614092769</v>
          </cell>
        </row>
        <row r="870">
          <cell r="D870" t="str">
            <v>B-07.D/5-8800</v>
          </cell>
          <cell r="E870">
            <v>8800</v>
          </cell>
          <cell r="F870" t="str">
            <v>Taşımalar  L=8800 m</v>
          </cell>
          <cell r="G870" t="str">
            <v>m³</v>
          </cell>
          <cell r="H870">
            <v>7.3170485853245522</v>
          </cell>
        </row>
        <row r="871">
          <cell r="D871" t="str">
            <v>B-07.D/5-8900</v>
          </cell>
          <cell r="E871">
            <v>8900</v>
          </cell>
          <cell r="F871" t="str">
            <v>Taşımalar  L=8900 m</v>
          </cell>
          <cell r="G871" t="str">
            <v>m³</v>
          </cell>
          <cell r="H871">
            <v>7.3585052830041526</v>
          </cell>
        </row>
        <row r="872">
          <cell r="D872" t="str">
            <v>B-07.D/5-9000</v>
          </cell>
          <cell r="E872">
            <v>9000</v>
          </cell>
          <cell r="F872" t="str">
            <v>Taşımalar  L=9000 m</v>
          </cell>
          <cell r="G872" t="str">
            <v>m³</v>
          </cell>
          <cell r="H872">
            <v>7.3997297247940086</v>
          </cell>
        </row>
        <row r="873">
          <cell r="D873" t="str">
            <v>B-07.D/5-9100</v>
          </cell>
          <cell r="E873">
            <v>9100</v>
          </cell>
          <cell r="F873" t="str">
            <v>Taşımalar  L=9100 m</v>
          </cell>
          <cell r="G873" t="str">
            <v>m³</v>
          </cell>
          <cell r="H873">
            <v>7.4407257710521773</v>
          </cell>
        </row>
        <row r="874">
          <cell r="D874" t="str">
            <v>B-07.D/5-9200</v>
          </cell>
          <cell r="E874">
            <v>9200</v>
          </cell>
          <cell r="F874" t="str">
            <v>Taşımalar  L=9200 m</v>
          </cell>
          <cell r="G874" t="str">
            <v>m³</v>
          </cell>
          <cell r="H874">
            <v>7.4814971763678439</v>
          </cell>
        </row>
        <row r="875">
          <cell r="D875" t="str">
            <v>B-07.D/5-9300</v>
          </cell>
          <cell r="E875">
            <v>9300</v>
          </cell>
          <cell r="F875" t="str">
            <v>Taşımalar  L=9300 m</v>
          </cell>
          <cell r="G875" t="str">
            <v>m³</v>
          </cell>
          <cell r="H875">
            <v>7.5220475935745066</v>
          </cell>
        </row>
        <row r="876">
          <cell r="D876" t="str">
            <v>B-07.D/5-9400</v>
          </cell>
          <cell r="E876">
            <v>9400</v>
          </cell>
          <cell r="F876" t="str">
            <v>Taşımalar  L=9400 m</v>
          </cell>
          <cell r="G876" t="str">
            <v>m³</v>
          </cell>
          <cell r="H876">
            <v>7.5623805775694741</v>
          </cell>
        </row>
        <row r="877">
          <cell r="D877" t="str">
            <v>B-07.D/5-9500</v>
          </cell>
          <cell r="E877">
            <v>9500</v>
          </cell>
          <cell r="F877" t="str">
            <v>Taşımalar  L=9500 m</v>
          </cell>
          <cell r="G877" t="str">
            <v>m³</v>
          </cell>
          <cell r="H877">
            <v>7.6024995889509936</v>
          </cell>
        </row>
        <row r="878">
          <cell r="D878" t="str">
            <v>B-07.D/5-9600</v>
          </cell>
          <cell r="E878">
            <v>9600</v>
          </cell>
          <cell r="F878" t="str">
            <v>Taşımalar  L=9600 m</v>
          </cell>
          <cell r="G878" t="str">
            <v>m³</v>
          </cell>
          <cell r="H878">
            <v>7.6424079974835166</v>
          </cell>
        </row>
        <row r="879">
          <cell r="D879" t="str">
            <v>B-07.D/5-9700</v>
          </cell>
          <cell r="E879">
            <v>9700</v>
          </cell>
          <cell r="F879" t="str">
            <v>Taşımalar  L=9700 m</v>
          </cell>
          <cell r="G879" t="str">
            <v>m³</v>
          </cell>
          <cell r="H879">
            <v>7.6821090854009633</v>
          </cell>
        </row>
        <row r="880">
          <cell r="D880" t="str">
            <v>B-07.D/5-9800</v>
          </cell>
          <cell r="E880">
            <v>9800</v>
          </cell>
          <cell r="F880" t="str">
            <v>Taşımalar  L=9800 m</v>
          </cell>
          <cell r="G880" t="str">
            <v>m³</v>
          </cell>
          <cell r="H880">
            <v>7.7216060505571003</v>
          </cell>
        </row>
        <row r="881">
          <cell r="D881" t="str">
            <v>B-07.D/5-9900</v>
          </cell>
          <cell r="E881">
            <v>9900</v>
          </cell>
          <cell r="F881" t="str">
            <v>Taşımalar  L=9900 m</v>
          </cell>
          <cell r="G881" t="str">
            <v>m³</v>
          </cell>
          <cell r="H881">
            <v>7.7609020094316374</v>
          </cell>
        </row>
        <row r="882">
          <cell r="D882" t="str">
            <v>B-07.D/5-10000</v>
          </cell>
          <cell r="E882">
            <v>10000</v>
          </cell>
          <cell r="F882" t="str">
            <v>Taşımalar  L=10000 m</v>
          </cell>
          <cell r="G882" t="str">
            <v>m³</v>
          </cell>
          <cell r="H882">
            <v>7.8000000000000016</v>
          </cell>
        </row>
        <row r="883">
          <cell r="D883" t="str">
            <v>B-07.D/5-10100</v>
          </cell>
          <cell r="E883">
            <v>10100</v>
          </cell>
          <cell r="F883" t="str">
            <v>Taşımalar  L=10100 m</v>
          </cell>
          <cell r="G883" t="str">
            <v>m³</v>
          </cell>
          <cell r="H883">
            <v>7.8346320000000018</v>
          </cell>
        </row>
        <row r="884">
          <cell r="D884" t="str">
            <v>B-07.D/5-10200</v>
          </cell>
          <cell r="E884">
            <v>10200</v>
          </cell>
          <cell r="F884" t="str">
            <v>Taşımalar  L=10200 m</v>
          </cell>
          <cell r="G884" t="str">
            <v>m³</v>
          </cell>
          <cell r="H884">
            <v>7.869264000000002</v>
          </cell>
        </row>
        <row r="885">
          <cell r="D885" t="str">
            <v>B-07.D/5-10300</v>
          </cell>
          <cell r="E885">
            <v>10300</v>
          </cell>
          <cell r="F885" t="str">
            <v>Taşımalar  L=10300 m</v>
          </cell>
          <cell r="G885" t="str">
            <v>m³</v>
          </cell>
          <cell r="H885">
            <v>7.9038960000000023</v>
          </cell>
        </row>
        <row r="886">
          <cell r="D886" t="str">
            <v>B-07.D/5-10400</v>
          </cell>
          <cell r="E886">
            <v>10400</v>
          </cell>
          <cell r="F886" t="str">
            <v>Taşımalar  L=10400 m</v>
          </cell>
          <cell r="G886" t="str">
            <v>m³</v>
          </cell>
          <cell r="H886">
            <v>7.9385280000000025</v>
          </cell>
        </row>
        <row r="887">
          <cell r="D887" t="str">
            <v>B-07.D/5-10500</v>
          </cell>
          <cell r="E887">
            <v>10500</v>
          </cell>
          <cell r="F887" t="str">
            <v>Taşımalar  L=10500 m</v>
          </cell>
          <cell r="G887" t="str">
            <v>m³</v>
          </cell>
          <cell r="H887">
            <v>7.9731600000000009</v>
          </cell>
        </row>
        <row r="888">
          <cell r="D888" t="str">
            <v>B-07.D/5-10600</v>
          </cell>
          <cell r="E888">
            <v>10600</v>
          </cell>
          <cell r="F888" t="str">
            <v>Taşımalar  L=10600 m</v>
          </cell>
          <cell r="G888" t="str">
            <v>m³</v>
          </cell>
          <cell r="H888">
            <v>8.007792000000002</v>
          </cell>
        </row>
        <row r="889">
          <cell r="D889" t="str">
            <v>B-07.D/5-10700</v>
          </cell>
          <cell r="E889">
            <v>10700</v>
          </cell>
          <cell r="F889" t="str">
            <v>Taşımalar  L=10700 m</v>
          </cell>
          <cell r="G889" t="str">
            <v>m³</v>
          </cell>
          <cell r="H889">
            <v>8.0424240000000022</v>
          </cell>
        </row>
        <row r="890">
          <cell r="D890" t="str">
            <v>B-07.D/5-10800</v>
          </cell>
          <cell r="E890">
            <v>10800</v>
          </cell>
          <cell r="F890" t="str">
            <v>Taşımalar  L=10800 m</v>
          </cell>
          <cell r="G890" t="str">
            <v>m³</v>
          </cell>
          <cell r="H890">
            <v>8.0770560000000025</v>
          </cell>
        </row>
        <row r="891">
          <cell r="D891" t="str">
            <v>B-07.D/5-10900</v>
          </cell>
          <cell r="E891">
            <v>10900</v>
          </cell>
          <cell r="F891" t="str">
            <v>Taşımalar  L=10900 m</v>
          </cell>
          <cell r="G891" t="str">
            <v>m³</v>
          </cell>
          <cell r="H891">
            <v>8.1116880000000027</v>
          </cell>
        </row>
        <row r="892">
          <cell r="D892" t="str">
            <v>B-07.D/5-11000</v>
          </cell>
          <cell r="E892">
            <v>11000</v>
          </cell>
          <cell r="F892" t="str">
            <v>Taşımalar  L=11000 m</v>
          </cell>
          <cell r="G892" t="str">
            <v>m³</v>
          </cell>
          <cell r="H892">
            <v>8.1463200000000011</v>
          </cell>
        </row>
        <row r="893">
          <cell r="D893" t="str">
            <v>B-07.D/5-11100</v>
          </cell>
          <cell r="E893">
            <v>11100</v>
          </cell>
          <cell r="F893" t="str">
            <v>Taşımalar  L=11100 m</v>
          </cell>
          <cell r="G893" t="str">
            <v>m³</v>
          </cell>
          <cell r="H893">
            <v>8.1809520000000031</v>
          </cell>
        </row>
        <row r="894">
          <cell r="D894" t="str">
            <v>B-07.D/5-11200</v>
          </cell>
          <cell r="E894">
            <v>11200</v>
          </cell>
          <cell r="F894" t="str">
            <v>Taşımalar  L=11200 m</v>
          </cell>
          <cell r="G894" t="str">
            <v>m³</v>
          </cell>
          <cell r="H894">
            <v>8.2155840000000016</v>
          </cell>
        </row>
        <row r="895">
          <cell r="D895" t="str">
            <v>B-07.D/5-11300</v>
          </cell>
          <cell r="E895">
            <v>11300</v>
          </cell>
          <cell r="F895" t="str">
            <v>Taşımalar  L=11300 m</v>
          </cell>
          <cell r="G895" t="str">
            <v>m³</v>
          </cell>
          <cell r="H895">
            <v>8.2502160000000018</v>
          </cell>
        </row>
        <row r="896">
          <cell r="D896" t="str">
            <v>B-07.D/5-11400</v>
          </cell>
          <cell r="E896">
            <v>11400</v>
          </cell>
          <cell r="F896" t="str">
            <v>Taşımalar  L=11400 m</v>
          </cell>
          <cell r="G896" t="str">
            <v>m³</v>
          </cell>
          <cell r="H896">
            <v>8.284848000000002</v>
          </cell>
        </row>
        <row r="897">
          <cell r="D897" t="str">
            <v>B-07.D/5-11500</v>
          </cell>
          <cell r="E897">
            <v>11500</v>
          </cell>
          <cell r="F897" t="str">
            <v>Taşımalar  L=11500 m</v>
          </cell>
          <cell r="G897" t="str">
            <v>m³</v>
          </cell>
          <cell r="H897">
            <v>8.3194800000000004</v>
          </cell>
        </row>
        <row r="898">
          <cell r="D898" t="str">
            <v>B-07.D/5-11600</v>
          </cell>
          <cell r="E898">
            <v>11600</v>
          </cell>
          <cell r="F898" t="str">
            <v>Taşımalar  L=11600 m</v>
          </cell>
          <cell r="G898" t="str">
            <v>m³</v>
          </cell>
          <cell r="H898">
            <v>8.3541120000000024</v>
          </cell>
        </row>
        <row r="899">
          <cell r="D899" t="str">
            <v>B-07.D/5-11700</v>
          </cell>
          <cell r="E899">
            <v>11700</v>
          </cell>
          <cell r="F899" t="str">
            <v>Taşımalar  L=11700 m</v>
          </cell>
          <cell r="G899" t="str">
            <v>m³</v>
          </cell>
          <cell r="H899">
            <v>8.3887440000000009</v>
          </cell>
        </row>
        <row r="900">
          <cell r="D900" t="str">
            <v>B-07.D/5-11800</v>
          </cell>
          <cell r="E900">
            <v>11800</v>
          </cell>
          <cell r="F900" t="str">
            <v>Taşımalar  L=11800 m</v>
          </cell>
          <cell r="G900" t="str">
            <v>m³</v>
          </cell>
          <cell r="H900">
            <v>8.4233760000000011</v>
          </cell>
        </row>
        <row r="901">
          <cell r="D901" t="str">
            <v>B-07.D/5-11900</v>
          </cell>
          <cell r="E901">
            <v>11900</v>
          </cell>
          <cell r="F901" t="str">
            <v>Taşımalar  L=11900 m</v>
          </cell>
          <cell r="G901" t="str">
            <v>m³</v>
          </cell>
          <cell r="H901">
            <v>8.4580080000000013</v>
          </cell>
        </row>
        <row r="902">
          <cell r="D902" t="str">
            <v>B-07.D/5-12000</v>
          </cell>
          <cell r="E902">
            <v>12000</v>
          </cell>
          <cell r="F902" t="str">
            <v>Taşımalar  L=12000 m</v>
          </cell>
          <cell r="G902" t="str">
            <v>m³</v>
          </cell>
          <cell r="H902">
            <v>8.4926400000000015</v>
          </cell>
        </row>
        <row r="903">
          <cell r="D903" t="str">
            <v>B-07.D/5-12100</v>
          </cell>
          <cell r="E903">
            <v>12100</v>
          </cell>
          <cell r="F903" t="str">
            <v>Taşımalar  L=12100 m</v>
          </cell>
          <cell r="G903" t="str">
            <v>m³</v>
          </cell>
          <cell r="H903">
            <v>8.5272720000000017</v>
          </cell>
        </row>
        <row r="904">
          <cell r="D904" t="str">
            <v>B-07.D/5-12200</v>
          </cell>
          <cell r="E904">
            <v>12200</v>
          </cell>
          <cell r="F904" t="str">
            <v>Taşımalar  L=12200 m</v>
          </cell>
          <cell r="G904" t="str">
            <v>m³</v>
          </cell>
          <cell r="H904">
            <v>8.561904000000002</v>
          </cell>
        </row>
        <row r="905">
          <cell r="D905" t="str">
            <v>B-07.D/5-12300</v>
          </cell>
          <cell r="E905">
            <v>12300</v>
          </cell>
          <cell r="F905" t="str">
            <v>Taşımalar  L=12300 m</v>
          </cell>
          <cell r="G905" t="str">
            <v>m³</v>
          </cell>
          <cell r="H905">
            <v>8.5965360000000022</v>
          </cell>
        </row>
        <row r="906">
          <cell r="D906" t="str">
            <v>B-07.D/5-12400</v>
          </cell>
          <cell r="E906">
            <v>12400</v>
          </cell>
          <cell r="F906" t="str">
            <v>Taşımalar  L=12400 m</v>
          </cell>
          <cell r="G906" t="str">
            <v>m³</v>
          </cell>
          <cell r="H906">
            <v>8.6311680000000024</v>
          </cell>
        </row>
        <row r="907">
          <cell r="D907" t="str">
            <v>B-07.D/5-12500</v>
          </cell>
          <cell r="E907">
            <v>12500</v>
          </cell>
          <cell r="F907" t="str">
            <v>Taşımalar  L=12500 m</v>
          </cell>
          <cell r="G907" t="str">
            <v>m³</v>
          </cell>
          <cell r="H907">
            <v>8.6658000000000026</v>
          </cell>
        </row>
        <row r="908">
          <cell r="D908" t="str">
            <v>B-07.D/5-12600</v>
          </cell>
          <cell r="E908">
            <v>12600</v>
          </cell>
          <cell r="F908" t="str">
            <v>Taşımalar  L=12600 m</v>
          </cell>
          <cell r="G908" t="str">
            <v>m³</v>
          </cell>
          <cell r="H908">
            <v>8.7004320000000028</v>
          </cell>
        </row>
        <row r="909">
          <cell r="D909" t="str">
            <v>B-07.D/5-12700</v>
          </cell>
          <cell r="E909">
            <v>12700</v>
          </cell>
          <cell r="F909" t="str">
            <v>Taşımalar  L=12700 m</v>
          </cell>
          <cell r="G909" t="str">
            <v>m³</v>
          </cell>
          <cell r="H909">
            <v>8.7350640000000013</v>
          </cell>
        </row>
        <row r="910">
          <cell r="D910" t="str">
            <v>B-07.D/5-12800</v>
          </cell>
          <cell r="E910">
            <v>12800</v>
          </cell>
          <cell r="F910" t="str">
            <v>Taşımalar  L=12800 m</v>
          </cell>
          <cell r="G910" t="str">
            <v>m³</v>
          </cell>
          <cell r="H910">
            <v>8.7696960000000033</v>
          </cell>
        </row>
        <row r="911">
          <cell r="D911" t="str">
            <v>B-07.D/5-12900</v>
          </cell>
          <cell r="E911">
            <v>12900</v>
          </cell>
          <cell r="F911" t="str">
            <v>Taşımalar  L=12900 m</v>
          </cell>
          <cell r="G911" t="str">
            <v>m³</v>
          </cell>
          <cell r="H911">
            <v>8.8043280000000017</v>
          </cell>
        </row>
        <row r="912">
          <cell r="D912" t="str">
            <v>B-07.D/5-13000</v>
          </cell>
          <cell r="E912">
            <v>13000</v>
          </cell>
          <cell r="F912" t="str">
            <v>Taşımalar  L=13000 m</v>
          </cell>
          <cell r="G912" t="str">
            <v>m³</v>
          </cell>
          <cell r="H912">
            <v>8.8389600000000019</v>
          </cell>
        </row>
        <row r="913">
          <cell r="D913" t="str">
            <v>B-07.D/5-13100</v>
          </cell>
          <cell r="E913">
            <v>13100</v>
          </cell>
          <cell r="F913" t="str">
            <v>Taşımalar  L=13100 m</v>
          </cell>
          <cell r="G913" t="str">
            <v>m³</v>
          </cell>
          <cell r="H913">
            <v>8.8735920000000021</v>
          </cell>
        </row>
        <row r="914">
          <cell r="D914" t="str">
            <v>B-07.D/5-13200</v>
          </cell>
          <cell r="E914">
            <v>13200</v>
          </cell>
          <cell r="F914" t="str">
            <v>Taşımalar  L=13200 m</v>
          </cell>
          <cell r="G914" t="str">
            <v>m³</v>
          </cell>
          <cell r="H914">
            <v>8.9082240000000006</v>
          </cell>
        </row>
        <row r="915">
          <cell r="D915" t="str">
            <v>B-07.D/5-13300</v>
          </cell>
          <cell r="E915">
            <v>13300</v>
          </cell>
          <cell r="F915" t="str">
            <v>Taşımalar  L=13300 m</v>
          </cell>
          <cell r="G915" t="str">
            <v>m³</v>
          </cell>
          <cell r="H915">
            <v>8.9428560000000026</v>
          </cell>
        </row>
        <row r="916">
          <cell r="D916" t="str">
            <v>B-07.D/5-13400</v>
          </cell>
          <cell r="E916">
            <v>13400</v>
          </cell>
          <cell r="F916" t="str">
            <v>Taşımalar  L=13400 m</v>
          </cell>
          <cell r="G916" t="str">
            <v>m³</v>
          </cell>
          <cell r="H916">
            <v>8.977488000000001</v>
          </cell>
        </row>
        <row r="917">
          <cell r="D917" t="str">
            <v>B-07.D/5-13500</v>
          </cell>
          <cell r="E917">
            <v>13500</v>
          </cell>
          <cell r="F917" t="str">
            <v>Taşımalar  L=13500 m</v>
          </cell>
          <cell r="G917" t="str">
            <v>m³</v>
          </cell>
          <cell r="H917">
            <v>9.0121200000000012</v>
          </cell>
        </row>
        <row r="918">
          <cell r="D918" t="str">
            <v>B-07.D/5-13600</v>
          </cell>
          <cell r="E918">
            <v>13600</v>
          </cell>
          <cell r="F918" t="str">
            <v>Taşımalar  L=13600 m</v>
          </cell>
          <cell r="G918" t="str">
            <v>m³</v>
          </cell>
          <cell r="H918">
            <v>9.0467520000000015</v>
          </cell>
        </row>
        <row r="919">
          <cell r="D919" t="str">
            <v>B-07.D/5-13700</v>
          </cell>
          <cell r="E919">
            <v>13700</v>
          </cell>
          <cell r="F919" t="str">
            <v>Taşımalar  L=13700 m</v>
          </cell>
          <cell r="G919" t="str">
            <v>m³</v>
          </cell>
          <cell r="H919">
            <v>9.0813840000000017</v>
          </cell>
        </row>
        <row r="920">
          <cell r="D920" t="str">
            <v>B-07.D/5-13800</v>
          </cell>
          <cell r="E920">
            <v>13800</v>
          </cell>
          <cell r="F920" t="str">
            <v>Taşımalar  L=13800 m</v>
          </cell>
          <cell r="G920" t="str">
            <v>m³</v>
          </cell>
          <cell r="H920">
            <v>9.1160160000000019</v>
          </cell>
        </row>
        <row r="921">
          <cell r="D921" t="str">
            <v>B-07.D/5-13900</v>
          </cell>
          <cell r="E921">
            <v>13900</v>
          </cell>
          <cell r="F921" t="str">
            <v>Taşımalar  L=13900 m</v>
          </cell>
          <cell r="G921" t="str">
            <v>m³</v>
          </cell>
          <cell r="H921">
            <v>9.1506480000000021</v>
          </cell>
        </row>
        <row r="922">
          <cell r="D922" t="str">
            <v>B-07.D/5-14000</v>
          </cell>
          <cell r="E922">
            <v>14000</v>
          </cell>
          <cell r="F922" t="str">
            <v>Taşımalar  L=14000 m</v>
          </cell>
          <cell r="G922" t="str">
            <v>m³</v>
          </cell>
          <cell r="H922">
            <v>9.1852800000000023</v>
          </cell>
        </row>
        <row r="923">
          <cell r="D923" t="str">
            <v>B-07.D/5-14100</v>
          </cell>
          <cell r="E923">
            <v>14100</v>
          </cell>
          <cell r="F923" t="str">
            <v>Taşımalar  L=14100 m</v>
          </cell>
          <cell r="G923" t="str">
            <v>m³</v>
          </cell>
          <cell r="H923">
            <v>9.2199120000000025</v>
          </cell>
        </row>
        <row r="924">
          <cell r="D924" t="str">
            <v>B-07.D/5-14200</v>
          </cell>
          <cell r="E924">
            <v>14200</v>
          </cell>
          <cell r="F924" t="str">
            <v>Taşımalar  L=14200 m</v>
          </cell>
          <cell r="G924" t="str">
            <v>m³</v>
          </cell>
          <cell r="H924">
            <v>9.254544000000001</v>
          </cell>
        </row>
        <row r="925">
          <cell r="D925" t="str">
            <v>B-07.D/5-14300</v>
          </cell>
          <cell r="E925">
            <v>14300</v>
          </cell>
          <cell r="F925" t="str">
            <v>Taşımalar  L=14300 m</v>
          </cell>
          <cell r="G925" t="str">
            <v>m³</v>
          </cell>
          <cell r="H925">
            <v>9.289176000000003</v>
          </cell>
        </row>
        <row r="926">
          <cell r="D926" t="str">
            <v>B-07.D/5-14400</v>
          </cell>
          <cell r="E926">
            <v>14400</v>
          </cell>
          <cell r="F926" t="str">
            <v>Taşımalar  L=14400 m</v>
          </cell>
          <cell r="G926" t="str">
            <v>m³</v>
          </cell>
          <cell r="H926">
            <v>9.3238080000000014</v>
          </cell>
        </row>
        <row r="927">
          <cell r="D927" t="str">
            <v>B-07.D/5-14500</v>
          </cell>
          <cell r="E927">
            <v>14500</v>
          </cell>
          <cell r="F927" t="str">
            <v>Taşımalar  L=14500 m</v>
          </cell>
          <cell r="G927" t="str">
            <v>m³</v>
          </cell>
          <cell r="H927">
            <v>9.3584400000000034</v>
          </cell>
        </row>
        <row r="928">
          <cell r="D928" t="str">
            <v>B-07.D/5-14600</v>
          </cell>
          <cell r="E928">
            <v>14600</v>
          </cell>
          <cell r="F928" t="str">
            <v>Taşımalar  L=14600 m</v>
          </cell>
          <cell r="G928" t="str">
            <v>m³</v>
          </cell>
          <cell r="H928">
            <v>9.3930720000000019</v>
          </cell>
        </row>
        <row r="929">
          <cell r="D929" t="str">
            <v>B-07.D/5-14700</v>
          </cell>
          <cell r="E929">
            <v>14700</v>
          </cell>
          <cell r="F929" t="str">
            <v>Taşımalar  L=14700 m</v>
          </cell>
          <cell r="G929" t="str">
            <v>m³</v>
          </cell>
          <cell r="H929">
            <v>9.4277040000000021</v>
          </cell>
        </row>
        <row r="930">
          <cell r="D930" t="str">
            <v>B-07.D/5-14800</v>
          </cell>
          <cell r="E930">
            <v>14800</v>
          </cell>
          <cell r="F930" t="str">
            <v>Taşımalar  L=14800 m</v>
          </cell>
          <cell r="G930" t="str">
            <v>m³</v>
          </cell>
          <cell r="H930">
            <v>9.4623360000000023</v>
          </cell>
        </row>
        <row r="931">
          <cell r="D931" t="str">
            <v>B-07.D/5-14900</v>
          </cell>
          <cell r="E931">
            <v>14900</v>
          </cell>
          <cell r="F931" t="str">
            <v>Taşımalar  L=14900 m</v>
          </cell>
          <cell r="G931" t="str">
            <v>m³</v>
          </cell>
          <cell r="H931">
            <v>9.4969680000000025</v>
          </cell>
        </row>
        <row r="932">
          <cell r="D932" t="str">
            <v>B-07.D/5-15000</v>
          </cell>
          <cell r="E932">
            <v>15000</v>
          </cell>
          <cell r="F932" t="str">
            <v>Taşımalar  L=15000 m</v>
          </cell>
          <cell r="G932" t="str">
            <v>m³</v>
          </cell>
          <cell r="H932">
            <v>9.5316000000000027</v>
          </cell>
        </row>
        <row r="933">
          <cell r="D933" t="str">
            <v>B-07.D/5-15100</v>
          </cell>
          <cell r="E933">
            <v>15100</v>
          </cell>
          <cell r="F933" t="str">
            <v>Taşımalar  L=15100 m</v>
          </cell>
          <cell r="G933" t="str">
            <v>m³</v>
          </cell>
          <cell r="H933">
            <v>9.566232000000003</v>
          </cell>
        </row>
        <row r="934">
          <cell r="D934" t="str">
            <v>B-07.D/5-15200</v>
          </cell>
          <cell r="E934">
            <v>15200</v>
          </cell>
          <cell r="F934" t="str">
            <v>Taşımalar  L=15200 m</v>
          </cell>
          <cell r="G934" t="str">
            <v>m³</v>
          </cell>
          <cell r="H934">
            <v>9.6008640000000014</v>
          </cell>
        </row>
        <row r="935">
          <cell r="D935" t="str">
            <v>B-07.D/5-15300</v>
          </cell>
          <cell r="E935">
            <v>15300</v>
          </cell>
          <cell r="F935" t="str">
            <v>Taşımalar  L=15300 m</v>
          </cell>
          <cell r="G935" t="str">
            <v>m³</v>
          </cell>
          <cell r="H935">
            <v>9.6354960000000034</v>
          </cell>
        </row>
        <row r="936">
          <cell r="D936" t="str">
            <v>B-07.D/5-15400</v>
          </cell>
          <cell r="E936">
            <v>15400</v>
          </cell>
          <cell r="F936" t="str">
            <v>Taşımalar  L=15400 m</v>
          </cell>
          <cell r="G936" t="str">
            <v>m³</v>
          </cell>
          <cell r="H936">
            <v>9.6701280000000018</v>
          </cell>
        </row>
        <row r="937">
          <cell r="D937" t="str">
            <v>B-07.D/5-15500</v>
          </cell>
          <cell r="E937">
            <v>15500</v>
          </cell>
          <cell r="F937" t="str">
            <v>Taşımalar  L=15500 m</v>
          </cell>
          <cell r="G937" t="str">
            <v>m³</v>
          </cell>
          <cell r="H937">
            <v>9.7047600000000038</v>
          </cell>
        </row>
        <row r="938">
          <cell r="D938" t="str">
            <v>B-07.D/5-15600</v>
          </cell>
          <cell r="E938">
            <v>15600</v>
          </cell>
          <cell r="F938" t="str">
            <v>Taşımalar  L=15600 m</v>
          </cell>
          <cell r="G938" t="str">
            <v>m³</v>
          </cell>
          <cell r="H938">
            <v>9.7393920000000023</v>
          </cell>
        </row>
        <row r="939">
          <cell r="D939" t="str">
            <v>B-07.D/5-15700</v>
          </cell>
          <cell r="E939">
            <v>15700</v>
          </cell>
          <cell r="F939" t="str">
            <v>Taşımalar  L=15700 m</v>
          </cell>
          <cell r="G939" t="str">
            <v>m³</v>
          </cell>
          <cell r="H939">
            <v>9.7740240000000025</v>
          </cell>
        </row>
        <row r="940">
          <cell r="D940" t="str">
            <v>B-07.D/5-15800</v>
          </cell>
          <cell r="E940">
            <v>15800</v>
          </cell>
          <cell r="F940" t="str">
            <v>Taşımalar  L=15800 m</v>
          </cell>
          <cell r="G940" t="str">
            <v>m³</v>
          </cell>
          <cell r="H940">
            <v>9.8086560000000027</v>
          </cell>
        </row>
        <row r="941">
          <cell r="D941" t="str">
            <v>B-07.D/5-15900</v>
          </cell>
          <cell r="E941">
            <v>15900</v>
          </cell>
          <cell r="F941" t="str">
            <v>Taşımalar  L=15900 m</v>
          </cell>
          <cell r="G941" t="str">
            <v>m³</v>
          </cell>
          <cell r="H941">
            <v>9.8432880000000011</v>
          </cell>
        </row>
        <row r="942">
          <cell r="D942" t="str">
            <v>B-07.D/5-16000</v>
          </cell>
          <cell r="E942">
            <v>16000</v>
          </cell>
          <cell r="F942" t="str">
            <v>Taşımalar  L=16000 m</v>
          </cell>
          <cell r="G942" t="str">
            <v>m³</v>
          </cell>
          <cell r="H942">
            <v>9.8779200000000031</v>
          </cell>
        </row>
        <row r="943">
          <cell r="D943" t="str">
            <v>B-07.D/5-16100</v>
          </cell>
          <cell r="E943">
            <v>16100</v>
          </cell>
          <cell r="F943" t="str">
            <v>Taşımalar  L=16100 m</v>
          </cell>
          <cell r="G943" t="str">
            <v>m³</v>
          </cell>
          <cell r="H943">
            <v>9.9125520000000016</v>
          </cell>
        </row>
        <row r="944">
          <cell r="D944" t="str">
            <v>B-07.D/5-16200</v>
          </cell>
          <cell r="E944">
            <v>16200</v>
          </cell>
          <cell r="F944" t="str">
            <v>Taşımalar  L=16200 m</v>
          </cell>
          <cell r="G944" t="str">
            <v>m³</v>
          </cell>
          <cell r="H944">
            <v>9.9471840000000036</v>
          </cell>
        </row>
        <row r="945">
          <cell r="D945" t="str">
            <v>B-07.D/5-16300</v>
          </cell>
          <cell r="E945">
            <v>16300</v>
          </cell>
          <cell r="F945" t="str">
            <v>Taşımalar  L=16300 m</v>
          </cell>
          <cell r="G945" t="str">
            <v>m³</v>
          </cell>
          <cell r="H945">
            <v>9.981816000000002</v>
          </cell>
        </row>
        <row r="946">
          <cell r="D946" t="str">
            <v>B-07.D/5-16400</v>
          </cell>
          <cell r="E946">
            <v>16400</v>
          </cell>
          <cell r="F946" t="str">
            <v>Taşımalar  L=16400 m</v>
          </cell>
          <cell r="G946" t="str">
            <v>m³</v>
          </cell>
          <cell r="H946">
            <v>10.016448000000002</v>
          </cell>
        </row>
        <row r="947">
          <cell r="D947" t="str">
            <v>B-07.D/5-16500</v>
          </cell>
          <cell r="E947">
            <v>16500</v>
          </cell>
          <cell r="F947" t="str">
            <v>Taşımalar  L=16500 m</v>
          </cell>
          <cell r="G947" t="str">
            <v>m³</v>
          </cell>
          <cell r="H947">
            <v>10.051080000000002</v>
          </cell>
        </row>
        <row r="948">
          <cell r="D948" t="str">
            <v>B-07.D/5-16600</v>
          </cell>
          <cell r="E948">
            <v>16600</v>
          </cell>
          <cell r="F948" t="str">
            <v>Taşımalar  L=16600 m</v>
          </cell>
          <cell r="G948" t="str">
            <v>m³</v>
          </cell>
          <cell r="H948">
            <v>10.085712000000003</v>
          </cell>
        </row>
        <row r="949">
          <cell r="D949" t="str">
            <v>B-07.D/5-16700</v>
          </cell>
          <cell r="E949">
            <v>16700</v>
          </cell>
          <cell r="F949" t="str">
            <v>Taşımalar  L=16700 m</v>
          </cell>
          <cell r="G949" t="str">
            <v>m³</v>
          </cell>
          <cell r="H949">
            <v>10.120344000000003</v>
          </cell>
        </row>
        <row r="950">
          <cell r="D950" t="str">
            <v>B-07.D/5-16800</v>
          </cell>
          <cell r="E950">
            <v>16800</v>
          </cell>
          <cell r="F950" t="str">
            <v>Taşımalar  L=16800 m</v>
          </cell>
          <cell r="G950" t="str">
            <v>m³</v>
          </cell>
          <cell r="H950">
            <v>10.154976000000003</v>
          </cell>
        </row>
        <row r="951">
          <cell r="D951" t="str">
            <v>B-07.D/5-16900</v>
          </cell>
          <cell r="E951">
            <v>16900</v>
          </cell>
          <cell r="F951" t="str">
            <v>Taşımalar  L=16900 m</v>
          </cell>
          <cell r="G951" t="str">
            <v>m³</v>
          </cell>
          <cell r="H951">
            <v>10.189608000000002</v>
          </cell>
        </row>
        <row r="952">
          <cell r="D952" t="str">
            <v>B-07.D/5-17000</v>
          </cell>
          <cell r="E952">
            <v>17000</v>
          </cell>
          <cell r="F952" t="str">
            <v>Taşımalar  L=17000 m</v>
          </cell>
          <cell r="G952" t="str">
            <v>m³</v>
          </cell>
          <cell r="H952">
            <v>10.224240000000004</v>
          </cell>
        </row>
        <row r="953">
          <cell r="D953" t="str">
            <v>B-07.D/5-17100</v>
          </cell>
          <cell r="E953">
            <v>17100</v>
          </cell>
          <cell r="F953" t="str">
            <v>Taşımalar  L=17100 m</v>
          </cell>
          <cell r="G953" t="str">
            <v>m³</v>
          </cell>
          <cell r="H953">
            <v>10.258872000000002</v>
          </cell>
        </row>
        <row r="954">
          <cell r="D954" t="str">
            <v>B-07.D/5-17200</v>
          </cell>
          <cell r="E954">
            <v>17200</v>
          </cell>
          <cell r="F954" t="str">
            <v>Taşımalar  L=17200 m</v>
          </cell>
          <cell r="G954" t="str">
            <v>m³</v>
          </cell>
          <cell r="H954">
            <v>10.293504000000004</v>
          </cell>
        </row>
        <row r="955">
          <cell r="D955" t="str">
            <v>B-07.D/5-17300</v>
          </cell>
          <cell r="E955">
            <v>17300</v>
          </cell>
          <cell r="F955" t="str">
            <v>Taşımalar  L=17300 m</v>
          </cell>
          <cell r="G955" t="str">
            <v>m³</v>
          </cell>
          <cell r="H955">
            <v>10.328136000000002</v>
          </cell>
        </row>
        <row r="956">
          <cell r="D956" t="str">
            <v>B-07.D/5-17400</v>
          </cell>
          <cell r="E956">
            <v>17400</v>
          </cell>
          <cell r="F956" t="str">
            <v>Taşımalar  L=17400 m</v>
          </cell>
          <cell r="G956" t="str">
            <v>m³</v>
          </cell>
          <cell r="H956">
            <v>10.362768000000001</v>
          </cell>
        </row>
        <row r="957">
          <cell r="D957" t="str">
            <v>B-07.D/5-17500</v>
          </cell>
          <cell r="E957">
            <v>17500</v>
          </cell>
          <cell r="F957" t="str">
            <v>Taşımalar  L=17500 m</v>
          </cell>
          <cell r="G957" t="str">
            <v>m³</v>
          </cell>
          <cell r="H957">
            <v>10.397400000000003</v>
          </cell>
        </row>
        <row r="958">
          <cell r="D958" t="str">
            <v>B-07.D/5-17600</v>
          </cell>
          <cell r="E958">
            <v>17600</v>
          </cell>
          <cell r="F958" t="str">
            <v>Taşımalar  L=17600 m</v>
          </cell>
          <cell r="G958" t="str">
            <v>m³</v>
          </cell>
          <cell r="H958">
            <v>10.432032000000001</v>
          </cell>
        </row>
        <row r="959">
          <cell r="D959" t="str">
            <v>B-07.D/5-17700</v>
          </cell>
          <cell r="E959">
            <v>17700</v>
          </cell>
          <cell r="F959" t="str">
            <v>Taşımalar  L=17700 m</v>
          </cell>
          <cell r="G959" t="str">
            <v>m³</v>
          </cell>
          <cell r="H959">
            <v>10.466664000000003</v>
          </cell>
        </row>
        <row r="960">
          <cell r="D960" t="str">
            <v>B-07.D/5-17800</v>
          </cell>
          <cell r="E960">
            <v>17800</v>
          </cell>
          <cell r="F960" t="str">
            <v>Taşımalar  L=17800 m</v>
          </cell>
          <cell r="G960" t="str">
            <v>m³</v>
          </cell>
          <cell r="H960">
            <v>10.501296000000002</v>
          </cell>
        </row>
        <row r="961">
          <cell r="D961" t="str">
            <v>B-07.D/5-17900</v>
          </cell>
          <cell r="E961">
            <v>17900</v>
          </cell>
          <cell r="F961" t="str">
            <v>Taşımalar  L=17900 m</v>
          </cell>
          <cell r="G961" t="str">
            <v>m³</v>
          </cell>
          <cell r="H961">
            <v>10.535928000000004</v>
          </cell>
        </row>
        <row r="962">
          <cell r="D962" t="str">
            <v>B-07.D/5-18000</v>
          </cell>
          <cell r="E962">
            <v>18000</v>
          </cell>
          <cell r="F962" t="str">
            <v>Taşımalar  L=18000 m</v>
          </cell>
          <cell r="G962" t="str">
            <v>m³</v>
          </cell>
          <cell r="H962">
            <v>10.570560000000002</v>
          </cell>
        </row>
        <row r="963">
          <cell r="D963" t="str">
            <v>B-07.D/5-18100</v>
          </cell>
          <cell r="E963">
            <v>18100</v>
          </cell>
          <cell r="F963" t="str">
            <v>Taşımalar  L=18100 m</v>
          </cell>
          <cell r="G963" t="str">
            <v>m³</v>
          </cell>
          <cell r="H963">
            <v>10.605192000000002</v>
          </cell>
        </row>
        <row r="964">
          <cell r="D964" t="str">
            <v>B-07.D/5-18200</v>
          </cell>
          <cell r="E964">
            <v>18200</v>
          </cell>
          <cell r="F964" t="str">
            <v>Taşımalar  L=18200 m</v>
          </cell>
          <cell r="G964" t="str">
            <v>m³</v>
          </cell>
          <cell r="H964">
            <v>10.639824000000003</v>
          </cell>
        </row>
        <row r="965">
          <cell r="D965" t="str">
            <v>B-07.D/5-18300</v>
          </cell>
          <cell r="E965">
            <v>18300</v>
          </cell>
          <cell r="F965" t="str">
            <v>Taşımalar  L=18300 m</v>
          </cell>
          <cell r="G965" t="str">
            <v>m³</v>
          </cell>
          <cell r="H965">
            <v>10.674456000000003</v>
          </cell>
        </row>
        <row r="966">
          <cell r="D966" t="str">
            <v>B-07.D/5-18400</v>
          </cell>
          <cell r="E966">
            <v>18400</v>
          </cell>
          <cell r="F966" t="str">
            <v>Taşımalar  L=18400 m</v>
          </cell>
          <cell r="G966" t="str">
            <v>m³</v>
          </cell>
          <cell r="H966">
            <v>10.709088000000003</v>
          </cell>
        </row>
        <row r="967">
          <cell r="D967" t="str">
            <v>B-07.D/5-18500</v>
          </cell>
          <cell r="E967">
            <v>18500</v>
          </cell>
          <cell r="F967" t="str">
            <v>Taşımalar  L=18500 m</v>
          </cell>
          <cell r="G967" t="str">
            <v>m³</v>
          </cell>
          <cell r="H967">
            <v>10.743720000000003</v>
          </cell>
        </row>
        <row r="968">
          <cell r="D968" t="str">
            <v>B-07.D/5-18600</v>
          </cell>
          <cell r="E968">
            <v>18600</v>
          </cell>
          <cell r="F968" t="str">
            <v>Taşımalar  L=18600 m</v>
          </cell>
          <cell r="G968" t="str">
            <v>m³</v>
          </cell>
          <cell r="H968">
            <v>10.778352000000002</v>
          </cell>
        </row>
        <row r="969">
          <cell r="D969" t="str">
            <v>B-07.D/5-18700</v>
          </cell>
          <cell r="E969">
            <v>18700</v>
          </cell>
          <cell r="F969" t="str">
            <v>Taşımalar  L=18700 m</v>
          </cell>
          <cell r="G969" t="str">
            <v>m³</v>
          </cell>
          <cell r="H969">
            <v>10.812984000000004</v>
          </cell>
        </row>
        <row r="970">
          <cell r="D970" t="str">
            <v>B-07.D/5-18800</v>
          </cell>
          <cell r="E970">
            <v>18800</v>
          </cell>
          <cell r="F970" t="str">
            <v>Taşımalar  L=18800 m</v>
          </cell>
          <cell r="G970" t="str">
            <v>m³</v>
          </cell>
          <cell r="H970">
            <v>10.847616000000002</v>
          </cell>
        </row>
        <row r="971">
          <cell r="D971" t="str">
            <v>B-07.D/5-18900</v>
          </cell>
          <cell r="E971">
            <v>18900</v>
          </cell>
          <cell r="F971" t="str">
            <v>Taşımalar  L=18900 m</v>
          </cell>
          <cell r="G971" t="str">
            <v>m³</v>
          </cell>
          <cell r="H971">
            <v>10.882248000000004</v>
          </cell>
        </row>
        <row r="972">
          <cell r="D972" t="str">
            <v>B-07.D/5-19000</v>
          </cell>
          <cell r="E972">
            <v>19000</v>
          </cell>
          <cell r="F972" t="str">
            <v>Taşımalar  L=19000 m</v>
          </cell>
          <cell r="G972" t="str">
            <v>m³</v>
          </cell>
          <cell r="H972">
            <v>10.916880000000003</v>
          </cell>
        </row>
        <row r="973">
          <cell r="D973" t="str">
            <v>B-07.D/5-19100</v>
          </cell>
          <cell r="E973">
            <v>19100</v>
          </cell>
          <cell r="F973" t="str">
            <v>Taşımalar  L=19100 m</v>
          </cell>
          <cell r="G973" t="str">
            <v>m³</v>
          </cell>
          <cell r="H973">
            <v>10.951512000000001</v>
          </cell>
        </row>
        <row r="974">
          <cell r="D974" t="str">
            <v>B-07.D/5-19200</v>
          </cell>
          <cell r="E974">
            <v>19200</v>
          </cell>
          <cell r="F974" t="str">
            <v>Taşımalar  L=19200 m</v>
          </cell>
          <cell r="G974" t="str">
            <v>m³</v>
          </cell>
          <cell r="H974">
            <v>10.986144000000003</v>
          </cell>
        </row>
        <row r="975">
          <cell r="D975" t="str">
            <v>B-07.D/5-19300</v>
          </cell>
          <cell r="E975">
            <v>19300</v>
          </cell>
          <cell r="F975" t="str">
            <v>Taşımalar  L=19300 m</v>
          </cell>
          <cell r="G975" t="str">
            <v>m³</v>
          </cell>
          <cell r="H975">
            <v>11.020776000000001</v>
          </cell>
        </row>
        <row r="976">
          <cell r="D976" t="str">
            <v>B-07.D/5-19400</v>
          </cell>
          <cell r="E976">
            <v>19400</v>
          </cell>
          <cell r="F976" t="str">
            <v>Taşımalar  L=19400 m</v>
          </cell>
          <cell r="G976" t="str">
            <v>m³</v>
          </cell>
          <cell r="H976">
            <v>11.055408000000003</v>
          </cell>
        </row>
        <row r="977">
          <cell r="D977" t="str">
            <v>B-07.D/5-19500</v>
          </cell>
          <cell r="E977">
            <v>19500</v>
          </cell>
          <cell r="F977" t="str">
            <v>Taşımalar  L=19500 m</v>
          </cell>
          <cell r="G977" t="str">
            <v>m³</v>
          </cell>
          <cell r="H977">
            <v>11.090040000000002</v>
          </cell>
        </row>
        <row r="978">
          <cell r="D978" t="str">
            <v>B-07.D/5-19600</v>
          </cell>
          <cell r="E978">
            <v>19600</v>
          </cell>
          <cell r="F978" t="str">
            <v>Taşımalar  L=19600 m</v>
          </cell>
          <cell r="G978" t="str">
            <v>m³</v>
          </cell>
          <cell r="H978">
            <v>11.124672000000002</v>
          </cell>
        </row>
        <row r="979">
          <cell r="D979" t="str">
            <v>B-07.D/5-19700</v>
          </cell>
          <cell r="E979">
            <v>19700</v>
          </cell>
          <cell r="F979" t="str">
            <v>Taşımalar  L=19700 m</v>
          </cell>
          <cell r="G979" t="str">
            <v>m³</v>
          </cell>
          <cell r="H979">
            <v>11.159304000000002</v>
          </cell>
        </row>
        <row r="980">
          <cell r="D980" t="str">
            <v>B-07.D/5-19800</v>
          </cell>
          <cell r="E980">
            <v>19800</v>
          </cell>
          <cell r="F980" t="str">
            <v>Taşımalar  L=19800 m</v>
          </cell>
          <cell r="G980" t="str">
            <v>m³</v>
          </cell>
          <cell r="H980">
            <v>11.193936000000003</v>
          </cell>
        </row>
        <row r="981">
          <cell r="D981" t="str">
            <v>B-07.D/5-19900</v>
          </cell>
          <cell r="E981">
            <v>19900</v>
          </cell>
          <cell r="F981" t="str">
            <v>Taşımalar  L=19900 m</v>
          </cell>
          <cell r="G981" t="str">
            <v>m³</v>
          </cell>
          <cell r="H981">
            <v>11.228568000000003</v>
          </cell>
        </row>
        <row r="982">
          <cell r="D982" t="str">
            <v>B-07.D/5-20000</v>
          </cell>
          <cell r="E982">
            <v>20000</v>
          </cell>
          <cell r="F982" t="str">
            <v>Taşımalar  L=20000 m</v>
          </cell>
          <cell r="G982" t="str">
            <v>m³</v>
          </cell>
          <cell r="H982">
            <v>11.263200000000003</v>
          </cell>
        </row>
      </sheetData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km-SOL"/>
      <sheetName val="10.KM.SAG"/>
      <sheetName val="ÖDEME"/>
      <sheetName val="YŞTES"/>
      <sheetName val="RAPOR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km-SOL"/>
      <sheetName val="10.KM.SAG"/>
    </sheetNames>
    <sheetDataSet>
      <sheetData sheetId="0"/>
      <sheetData sheetId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km-SOL"/>
      <sheetName val="10.KM.SAG"/>
    </sheetNames>
    <sheetDataSet>
      <sheetData sheetId="0"/>
      <sheetData sheetId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İTİNERER"/>
      <sheetName val="RAPOR"/>
      <sheetName val="FİYAT TUT"/>
      <sheetName val="ANALİZ 6300"/>
      <sheetName val="ANALİZ 4440"/>
      <sheetName val="YEŞİL DEFTER"/>
      <sheetName val="İCMAL"/>
      <sheetName val="ÖDEME CETRVELİ"/>
      <sheetName val="kapak"/>
      <sheetName val="İMALAT"/>
      <sheetName val="Sayfa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Info"/>
      <sheetName val="Params"/>
      <sheetName val="Detail"/>
      <sheetName val="Option"/>
      <sheetName val="Q&amp;AE"/>
      <sheetName val="QtyCompE"/>
      <sheetName val="ReconE"/>
      <sheetName val="ReconE 2"/>
      <sheetName val="CostCompE"/>
      <sheetName val="SummaryE"/>
      <sheetName val="BldgA&amp;V"/>
      <sheetName val="FacItem"/>
      <sheetName val="PayItem"/>
      <sheetName val="Qty_Dvlp_Inst"/>
      <sheetName val="Qty_Dvlp_Ckts"/>
      <sheetName val="PriceE"/>
      <sheetName val="AcctLook"/>
      <sheetName val="RangeList"/>
      <sheetName val="Conversions"/>
      <sheetName val="VBmain"/>
      <sheetName val="VBEle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 t="str">
            <v>CODE</v>
          </cell>
          <cell r="B5" t="str">
            <v>GCODE</v>
          </cell>
          <cell r="C5" t="str">
            <v>DESC_1</v>
          </cell>
          <cell r="D5" t="str">
            <v>DESC_2</v>
          </cell>
          <cell r="E5" t="str">
            <v>PAR_1</v>
          </cell>
          <cell r="F5" t="str">
            <v>PAR_2</v>
          </cell>
          <cell r="G5" t="str">
            <v>PAR_3</v>
          </cell>
          <cell r="H5" t="str">
            <v>PAR_4</v>
          </cell>
          <cell r="I5" t="str">
            <v>PAR_5</v>
          </cell>
          <cell r="J5" t="str">
            <v>PAR_6</v>
          </cell>
          <cell r="K5" t="str">
            <v>PAR_7</v>
          </cell>
          <cell r="L5" t="str">
            <v>HISTORICAL %</v>
          </cell>
          <cell r="M5" t="str">
            <v xml:space="preserve"> SPECIFIC %</v>
          </cell>
          <cell r="N5" t="str">
            <v>REF_QTY</v>
          </cell>
          <cell r="O5" t="str">
            <v>EST_QTY</v>
          </cell>
          <cell r="P5" t="str">
            <v>UN</v>
          </cell>
          <cell r="Q5" t="str">
            <v>MATL</v>
          </cell>
          <cell r="R5" t="str">
            <v>SC</v>
          </cell>
          <cell r="S5" t="str">
            <v>HRS</v>
          </cell>
          <cell r="T5" t="str">
            <v>SC_HRS</v>
          </cell>
        </row>
        <row r="11">
          <cell r="H11" t="str">
            <v>GENERAL INSTRUCTIONS FOR THE PriceE SHEET</v>
          </cell>
        </row>
        <row r="12">
          <cell r="E12" t="str">
            <v>The PriceE sheet consists of 6 different pricing and quantity templates in a table format which feed the formulas in the Detail and Options Sheets.</v>
          </cell>
        </row>
        <row r="13">
          <cell r="E13" t="str">
            <v xml:space="preserve">The templates in this sheet are as follows: </v>
          </cell>
        </row>
        <row r="15">
          <cell r="I15" t="str">
            <v xml:space="preserve">Pricing and quantities based on Hermiston. Fill out quantities and prices for the control valves you have. </v>
          </cell>
        </row>
        <row r="16">
          <cell r="I16" t="str">
            <v xml:space="preserve">If you have control valves with no price in the template,insert a new row,fill out the parameters and prices. </v>
          </cell>
        </row>
        <row r="19">
          <cell r="I19" t="str">
            <v>Pricing is based on Historical Data.</v>
          </cell>
        </row>
        <row r="22">
          <cell r="I22" t="str">
            <v>Pricing is based on Means Electrical Cost Data, 1998.</v>
          </cell>
        </row>
        <row r="25">
          <cell r="I25" t="str">
            <v>Pricing is based on Means Electrical Cost Data, 1998.</v>
          </cell>
        </row>
        <row r="29">
          <cell r="I29" t="str">
            <v>Pricing is based on Means Electrical Cost Data, 1998.</v>
          </cell>
        </row>
        <row r="33">
          <cell r="I33" t="str">
            <v>Price is based on Paige MPA, 1997. Cables have XLPE insulation and PVC jackets.</v>
          </cell>
        </row>
        <row r="47">
          <cell r="A47" t="str">
            <v>CONTROL VALVE</v>
          </cell>
          <cell r="F47" t="str">
            <v>Price Base:</v>
          </cell>
          <cell r="G47">
            <v>34794</v>
          </cell>
          <cell r="J47" t="str">
            <v>INSTRUCTIONS</v>
          </cell>
        </row>
        <row r="48">
          <cell r="F48" t="str">
            <v>Todays Date:</v>
          </cell>
          <cell r="G48">
            <v>36459.884474537037</v>
          </cell>
        </row>
        <row r="50">
          <cell r="A50" t="str">
            <v>ESCALATION:</v>
          </cell>
          <cell r="D50">
            <v>1.03</v>
          </cell>
          <cell r="E50">
            <v>4.5999999999999996</v>
          </cell>
          <cell r="F50">
            <v>1.145648085377446</v>
          </cell>
          <cell r="J50" t="str">
            <v>1) Input date of pricing basis for control valves</v>
          </cell>
        </row>
        <row r="51">
          <cell r="A51" t="str">
            <v>MATERIAL DISCOUNT:</v>
          </cell>
          <cell r="D51">
            <v>0</v>
          </cell>
          <cell r="E51">
            <v>1</v>
          </cell>
          <cell r="J51" t="str">
            <v>2)Input escalation adjustment for material $ (__%)</v>
          </cell>
        </row>
        <row r="52">
          <cell r="A52" t="str">
            <v>LABOR:</v>
          </cell>
          <cell r="D52">
            <v>1</v>
          </cell>
          <cell r="E52">
            <v>2</v>
          </cell>
          <cell r="J52" t="str">
            <v>3) Input Material Discount adjustment (__%)</v>
          </cell>
        </row>
        <row r="53">
          <cell r="J53" t="str">
            <v>4) Pick 'Labor w/Pipe' or 'Labor w/Accnt 63' . If you have picked Labor w/Pipe all your Labor Hrs will be equal to 0.</v>
          </cell>
        </row>
        <row r="54">
          <cell r="A54" t="str">
            <v>SUBCONTRACT RATE:</v>
          </cell>
          <cell r="D54">
            <v>1</v>
          </cell>
          <cell r="J54" t="str">
            <v xml:space="preserve">5) If you will be reconciling, then copy the quantities in the EST_QTY Column and range value to the reference </v>
          </cell>
        </row>
        <row r="55">
          <cell r="A55" t="str">
            <v>(As defined from Projinfo Sht)</v>
          </cell>
          <cell r="J55" t="str">
            <v>quantity in the QTY REF QTY Column.</v>
          </cell>
        </row>
        <row r="56">
          <cell r="A56" t="str">
            <v xml:space="preserve">(1) DIRECT HIRE, (2) ALL-IN RATE </v>
          </cell>
          <cell r="J56" t="str">
            <v xml:space="preserve">6) If you need to add a control valve, copy a row and insert it, and increment the FBL cost code. Fill out the the </v>
          </cell>
        </row>
        <row r="57">
          <cell r="A57" t="str">
            <v>(MAT'L/LABOR), (3) LABOR ONLY</v>
          </cell>
          <cell r="J57" t="str">
            <v xml:space="preserve">Unit Rates and Source of Pricing information, and enter your quantity. </v>
          </cell>
        </row>
        <row r="60">
          <cell r="A60" t="str">
            <v>FBL</v>
          </cell>
          <cell r="B60" t="str">
            <v>GLOBAL</v>
          </cell>
          <cell r="F60" t="str">
            <v xml:space="preserve">VALVE </v>
          </cell>
          <cell r="G60" t="str">
            <v>PIPE</v>
          </cell>
          <cell r="H60" t="str">
            <v>VALVE</v>
          </cell>
        </row>
        <row r="61">
          <cell r="A61" t="str">
            <v>CODE</v>
          </cell>
          <cell r="B61" t="str">
            <v>CODE</v>
          </cell>
          <cell r="C61" t="str">
            <v>CONTROL VALVE</v>
          </cell>
          <cell r="F61" t="str">
            <v>BODY</v>
          </cell>
          <cell r="G61" t="str">
            <v>DIA.</v>
          </cell>
          <cell r="H61" t="str">
            <v>DIA.</v>
          </cell>
          <cell r="I61" t="str">
            <v>ANSI CLASS</v>
          </cell>
        </row>
        <row r="62">
          <cell r="A62" t="str">
            <v>-</v>
          </cell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 t="str">
            <v>-</v>
          </cell>
          <cell r="M62" t="str">
            <v>-</v>
          </cell>
          <cell r="N62" t="str">
            <v>-</v>
          </cell>
          <cell r="O62" t="str">
            <v>-</v>
          </cell>
          <cell r="P62" t="str">
            <v>-</v>
          </cell>
          <cell r="Q62" t="str">
            <v>-</v>
          </cell>
          <cell r="R62" t="str">
            <v>-</v>
          </cell>
          <cell r="S62" t="str">
            <v>-</v>
          </cell>
          <cell r="T62" t="str">
            <v>-</v>
          </cell>
        </row>
        <row r="63">
          <cell r="A63">
            <v>63.110100000000003</v>
          </cell>
          <cell r="B63">
            <v>17.421009999999999</v>
          </cell>
          <cell r="C63" t="str">
            <v>Condensate to RH drain eductor</v>
          </cell>
          <cell r="E63" t="str">
            <v>BM-LV003</v>
          </cell>
          <cell r="F63" t="str">
            <v>GLOBE</v>
          </cell>
          <cell r="G63" t="str">
            <v>ALLOY STL</v>
          </cell>
          <cell r="H63">
            <v>1</v>
          </cell>
          <cell r="I63">
            <v>600</v>
          </cell>
          <cell r="J63" t="str">
            <v>T</v>
          </cell>
          <cell r="K63" t="str">
            <v>Lbr w/ Pipe</v>
          </cell>
          <cell r="N63">
            <v>2</v>
          </cell>
          <cell r="O63">
            <v>0</v>
          </cell>
          <cell r="P63" t="str">
            <v>EA</v>
          </cell>
          <cell r="Q63">
            <v>2156.1096966803534</v>
          </cell>
          <cell r="R63">
            <v>0</v>
          </cell>
          <cell r="S63">
            <v>0</v>
          </cell>
          <cell r="T63">
            <v>0</v>
          </cell>
        </row>
        <row r="64">
          <cell r="A64">
            <v>63.110199999999999</v>
          </cell>
          <cell r="B64">
            <v>17.421019999999999</v>
          </cell>
          <cell r="C64" t="str">
            <v>Condensate to IP steam bypass</v>
          </cell>
          <cell r="F64" t="str">
            <v>GLOBE</v>
          </cell>
          <cell r="G64" t="str">
            <v>C.S.</v>
          </cell>
          <cell r="I64" t="str">
            <v>W/DESUPERHEATER</v>
          </cell>
          <cell r="J64" t="str">
            <v>T</v>
          </cell>
          <cell r="K64" t="str">
            <v>Lbr w/ Pipe</v>
          </cell>
          <cell r="N64">
            <v>0</v>
          </cell>
          <cell r="O64">
            <v>0</v>
          </cell>
          <cell r="P64" t="str">
            <v>EA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A65">
            <v>63.110300000000002</v>
          </cell>
          <cell r="B65">
            <v>17.421029999999998</v>
          </cell>
          <cell r="C65" t="str">
            <v>HP Steam drain</v>
          </cell>
          <cell r="E65" t="str">
            <v>AB-LV027</v>
          </cell>
          <cell r="F65" t="str">
            <v>GLOBE</v>
          </cell>
          <cell r="G65" t="str">
            <v>ALLOY STL</v>
          </cell>
          <cell r="H65">
            <v>1.5</v>
          </cell>
          <cell r="I65">
            <v>600</v>
          </cell>
          <cell r="J65" t="str">
            <v>T</v>
          </cell>
          <cell r="K65" t="str">
            <v>Lbr w/ Pipe</v>
          </cell>
          <cell r="N65">
            <v>1</v>
          </cell>
          <cell r="O65">
            <v>0</v>
          </cell>
          <cell r="P65" t="str">
            <v>EA</v>
          </cell>
          <cell r="Q65">
            <v>2284.5483035320185</v>
          </cell>
          <cell r="R65">
            <v>0</v>
          </cell>
          <cell r="S65">
            <v>0</v>
          </cell>
          <cell r="T65">
            <v>0</v>
          </cell>
        </row>
        <row r="66">
          <cell r="A66">
            <v>63.110399999999998</v>
          </cell>
          <cell r="B66">
            <v>17.421040000000001</v>
          </cell>
          <cell r="C66" t="str">
            <v>HRH Steam drain</v>
          </cell>
          <cell r="E66" t="str">
            <v>AB-HV007</v>
          </cell>
          <cell r="F66" t="str">
            <v>GLOBE</v>
          </cell>
          <cell r="G66" t="str">
            <v>ALLOY STL</v>
          </cell>
          <cell r="H66">
            <v>1.5</v>
          </cell>
          <cell r="I66">
            <v>900</v>
          </cell>
          <cell r="J66" t="str">
            <v>T</v>
          </cell>
          <cell r="K66" t="str">
            <v>Lbr w/ Pipe</v>
          </cell>
          <cell r="N66">
            <v>2</v>
          </cell>
          <cell r="O66">
            <v>0</v>
          </cell>
          <cell r="P66" t="str">
            <v>EA</v>
          </cell>
          <cell r="Q66">
            <v>4591.1617891884071</v>
          </cell>
          <cell r="R66">
            <v>0</v>
          </cell>
          <cell r="S66">
            <v>0</v>
          </cell>
          <cell r="T66">
            <v>0</v>
          </cell>
        </row>
        <row r="67">
          <cell r="A67">
            <v>63.110500000000002</v>
          </cell>
          <cell r="B67">
            <v>17.421050000000001</v>
          </cell>
          <cell r="C67" t="str">
            <v>LP Steam drain</v>
          </cell>
          <cell r="E67" t="str">
            <v>AB-HV012</v>
          </cell>
          <cell r="F67" t="str">
            <v>GLOBE</v>
          </cell>
          <cell r="G67" t="str">
            <v>ALLOY STL</v>
          </cell>
          <cell r="H67">
            <v>1.5</v>
          </cell>
          <cell r="I67">
            <v>600</v>
          </cell>
          <cell r="J67" t="str">
            <v>T</v>
          </cell>
          <cell r="K67" t="str">
            <v>Lbr w/ Pipe</v>
          </cell>
          <cell r="N67">
            <v>2</v>
          </cell>
          <cell r="O67">
            <v>0</v>
          </cell>
          <cell r="P67" t="str">
            <v>EA</v>
          </cell>
          <cell r="Q67">
            <v>2284.5483035320185</v>
          </cell>
          <cell r="R67">
            <v>0</v>
          </cell>
          <cell r="S67">
            <v>0</v>
          </cell>
          <cell r="T67">
            <v>0</v>
          </cell>
        </row>
        <row r="68">
          <cell r="A68">
            <v>63.110599999999998</v>
          </cell>
          <cell r="B68">
            <v>17.421060000000001</v>
          </cell>
          <cell r="C68" t="str">
            <v>CRH Steam drain</v>
          </cell>
          <cell r="E68" t="str">
            <v>AB-LV011</v>
          </cell>
          <cell r="F68" t="str">
            <v>GLOBE</v>
          </cell>
          <cell r="G68" t="str">
            <v>ALLOY STL</v>
          </cell>
          <cell r="H68">
            <v>2</v>
          </cell>
          <cell r="I68">
            <v>300</v>
          </cell>
          <cell r="J68" t="str">
            <v>T</v>
          </cell>
          <cell r="K68" t="str">
            <v>Lbr w/ Pipe</v>
          </cell>
          <cell r="N68">
            <v>4</v>
          </cell>
          <cell r="O68">
            <v>0</v>
          </cell>
          <cell r="P68" t="str">
            <v>EA</v>
          </cell>
          <cell r="Q68">
            <v>2512.4291641944465</v>
          </cell>
          <cell r="R68">
            <v>0</v>
          </cell>
          <cell r="S68">
            <v>0</v>
          </cell>
          <cell r="T68">
            <v>0</v>
          </cell>
        </row>
        <row r="69">
          <cell r="A69">
            <v>63.110700000000001</v>
          </cell>
          <cell r="B69">
            <v>17.42107</v>
          </cell>
          <cell r="C69" t="str">
            <v xml:space="preserve">CONDENSATE REJECT </v>
          </cell>
          <cell r="E69" t="str">
            <v>AD-LV015</v>
          </cell>
          <cell r="F69" t="str">
            <v>GLOBE</v>
          </cell>
          <cell r="G69" t="str">
            <v>C.S.</v>
          </cell>
          <cell r="H69">
            <v>2</v>
          </cell>
          <cell r="I69">
            <v>600</v>
          </cell>
          <cell r="J69" t="str">
            <v>T</v>
          </cell>
          <cell r="K69" t="str">
            <v>Lbr w/ Pipe</v>
          </cell>
          <cell r="N69">
            <v>2</v>
          </cell>
          <cell r="O69">
            <v>0</v>
          </cell>
          <cell r="P69" t="str">
            <v>EA</v>
          </cell>
          <cell r="Q69">
            <v>2749.5554049058705</v>
          </cell>
          <cell r="R69">
            <v>0</v>
          </cell>
          <cell r="S69">
            <v>0</v>
          </cell>
          <cell r="T69">
            <v>0</v>
          </cell>
        </row>
        <row r="70">
          <cell r="A70">
            <v>63.110799999999998</v>
          </cell>
          <cell r="B70">
            <v>17.42108</v>
          </cell>
          <cell r="C70" t="str">
            <v>Circ water quench to blowdown</v>
          </cell>
          <cell r="E70" t="str">
            <v>BM-TV002</v>
          </cell>
          <cell r="F70" t="str">
            <v>GLOBE</v>
          </cell>
          <cell r="G70" t="str">
            <v>C.S.</v>
          </cell>
          <cell r="H70">
            <v>2</v>
          </cell>
          <cell r="I70">
            <v>600</v>
          </cell>
          <cell r="J70" t="str">
            <v>T</v>
          </cell>
          <cell r="K70" t="str">
            <v>Lbr w/ Pipe</v>
          </cell>
          <cell r="N70">
            <v>2</v>
          </cell>
          <cell r="O70">
            <v>0</v>
          </cell>
          <cell r="P70" t="str">
            <v>EA</v>
          </cell>
          <cell r="Q70">
            <v>1619.5568723746803</v>
          </cell>
          <cell r="R70">
            <v>0</v>
          </cell>
          <cell r="S70">
            <v>0</v>
          </cell>
          <cell r="T70">
            <v>0</v>
          </cell>
        </row>
        <row r="71">
          <cell r="A71">
            <v>63.110900000000001</v>
          </cell>
          <cell r="B71">
            <v>17.42109</v>
          </cell>
          <cell r="C71" t="str">
            <v>IP Steam to SJAE</v>
          </cell>
          <cell r="F71" t="str">
            <v>GLOBE</v>
          </cell>
          <cell r="G71" t="str">
            <v>C.S.</v>
          </cell>
          <cell r="J71" t="str">
            <v>T</v>
          </cell>
          <cell r="K71" t="str">
            <v>Lbr w/ Pipe</v>
          </cell>
          <cell r="N71">
            <v>0</v>
          </cell>
          <cell r="O71">
            <v>0</v>
          </cell>
          <cell r="P71" t="str">
            <v>EA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A72">
            <v>63.110999999999997</v>
          </cell>
          <cell r="B72">
            <v>17.421099999999999</v>
          </cell>
          <cell r="C72" t="str">
            <v>COND. MINIMUM FLOW</v>
          </cell>
          <cell r="E72" t="str">
            <v>AD-FV013</v>
          </cell>
          <cell r="F72" t="str">
            <v>GLOBE</v>
          </cell>
          <cell r="G72" t="str">
            <v>ALLOY STL</v>
          </cell>
          <cell r="H72">
            <v>3</v>
          </cell>
          <cell r="I72">
            <v>600</v>
          </cell>
          <cell r="J72" t="str">
            <v>T</v>
          </cell>
          <cell r="K72" t="str">
            <v>Lbr w/ Pipe</v>
          </cell>
          <cell r="N72">
            <v>2</v>
          </cell>
          <cell r="O72">
            <v>0</v>
          </cell>
          <cell r="P72" t="str">
            <v>EA</v>
          </cell>
          <cell r="Q72">
            <v>2896.1983598341835</v>
          </cell>
          <cell r="R72">
            <v>0</v>
          </cell>
          <cell r="S72">
            <v>0</v>
          </cell>
          <cell r="T72">
            <v>0</v>
          </cell>
        </row>
        <row r="73">
          <cell r="A73">
            <v>63.1111</v>
          </cell>
          <cell r="B73">
            <v>17.421109999999999</v>
          </cell>
          <cell r="C73" t="str">
            <v>Condensate makeup</v>
          </cell>
          <cell r="E73" t="str">
            <v>AD-LV003</v>
          </cell>
          <cell r="F73" t="str">
            <v>GLOBE</v>
          </cell>
          <cell r="G73" t="str">
            <v>S.S.</v>
          </cell>
          <cell r="H73">
            <v>4</v>
          </cell>
          <cell r="I73">
            <v>600</v>
          </cell>
          <cell r="J73" t="str">
            <v>T</v>
          </cell>
          <cell r="K73" t="str">
            <v>Lbr w/ Pipe</v>
          </cell>
          <cell r="N73">
            <v>2</v>
          </cell>
          <cell r="O73">
            <v>0</v>
          </cell>
          <cell r="P73" t="str">
            <v>EA</v>
          </cell>
          <cell r="Q73">
            <v>5459.1506045937749</v>
          </cell>
          <cell r="R73">
            <v>0</v>
          </cell>
          <cell r="S73">
            <v>0</v>
          </cell>
          <cell r="T73">
            <v>0</v>
          </cell>
        </row>
        <row r="74">
          <cell r="A74">
            <v>63.111199999999997</v>
          </cell>
          <cell r="B74">
            <v>17.421119999999998</v>
          </cell>
          <cell r="C74" t="str">
            <v>Cooling Tower makeup</v>
          </cell>
          <cell r="E74" t="str">
            <v>WL-LV020</v>
          </cell>
          <cell r="F74" t="str">
            <v>BUTTERFLY</v>
          </cell>
          <cell r="G74" t="str">
            <v>C.S.</v>
          </cell>
          <cell r="H74">
            <v>4</v>
          </cell>
          <cell r="I74">
            <v>150</v>
          </cell>
          <cell r="J74" t="str">
            <v>T</v>
          </cell>
          <cell r="K74" t="str">
            <v>Lbr w/ Pipe</v>
          </cell>
          <cell r="N74">
            <v>2</v>
          </cell>
          <cell r="O74">
            <v>0</v>
          </cell>
          <cell r="P74" t="str">
            <v>EA</v>
          </cell>
          <cell r="Q74">
            <v>2033.2389395236223</v>
          </cell>
          <cell r="R74">
            <v>0</v>
          </cell>
          <cell r="S74">
            <v>0</v>
          </cell>
          <cell r="T74">
            <v>0</v>
          </cell>
        </row>
        <row r="75">
          <cell r="A75">
            <v>63.1113</v>
          </cell>
          <cell r="B75">
            <v>17.421130000000002</v>
          </cell>
          <cell r="C75" t="str">
            <v xml:space="preserve">Demin tank makeup </v>
          </cell>
          <cell r="E75" t="str">
            <v>OWD-HV002</v>
          </cell>
          <cell r="F75" t="str">
            <v>BUTTERFLY</v>
          </cell>
          <cell r="G75" t="str">
            <v>S.S</v>
          </cell>
          <cell r="H75">
            <v>6</v>
          </cell>
          <cell r="I75">
            <v>150</v>
          </cell>
          <cell r="J75" t="str">
            <v>T</v>
          </cell>
          <cell r="K75" t="str">
            <v>Lbr w/ Pipe</v>
          </cell>
          <cell r="N75">
            <v>1</v>
          </cell>
          <cell r="O75">
            <v>0</v>
          </cell>
          <cell r="P75" t="str">
            <v>EA</v>
          </cell>
          <cell r="Q75">
            <v>2445.9701187617011</v>
          </cell>
          <cell r="R75">
            <v>0</v>
          </cell>
          <cell r="S75">
            <v>0</v>
          </cell>
          <cell r="T75">
            <v>0</v>
          </cell>
        </row>
        <row r="76">
          <cell r="A76">
            <v>63.111400000000003</v>
          </cell>
          <cell r="B76">
            <v>17.421140000000001</v>
          </cell>
          <cell r="C76" t="str">
            <v xml:space="preserve">IP STM TO COLD REHEAT </v>
          </cell>
          <cell r="E76" t="str">
            <v>2AB-PV038</v>
          </cell>
          <cell r="F76" t="str">
            <v>GLOBE</v>
          </cell>
          <cell r="G76" t="str">
            <v>C.S.</v>
          </cell>
          <cell r="H76">
            <v>8</v>
          </cell>
          <cell r="I76">
            <v>600</v>
          </cell>
          <cell r="J76" t="str">
            <v>T</v>
          </cell>
          <cell r="K76" t="str">
            <v>Lbr w/ Pipe</v>
          </cell>
          <cell r="N76">
            <v>2</v>
          </cell>
          <cell r="O76">
            <v>0</v>
          </cell>
          <cell r="P76" t="str">
            <v>EA</v>
          </cell>
          <cell r="Q76">
            <v>12004.10063858488</v>
          </cell>
          <cell r="R76">
            <v>0</v>
          </cell>
          <cell r="S76">
            <v>0</v>
          </cell>
          <cell r="T76">
            <v>0</v>
          </cell>
        </row>
        <row r="77">
          <cell r="A77">
            <v>63.111499999999999</v>
          </cell>
          <cell r="B77">
            <v>17.421150000000001</v>
          </cell>
          <cell r="C77" t="str">
            <v>LP steam drain valve</v>
          </cell>
          <cell r="F77" t="str">
            <v>BALL</v>
          </cell>
          <cell r="G77" t="str">
            <v>CS</v>
          </cell>
          <cell r="H77" t="str">
            <v>40mm</v>
          </cell>
          <cell r="I77" t="str">
            <v>150#(AB)</v>
          </cell>
          <cell r="J77" t="str">
            <v>T</v>
          </cell>
          <cell r="K77" t="str">
            <v>Lbr w/ Pipe</v>
          </cell>
          <cell r="N77">
            <v>0</v>
          </cell>
          <cell r="O77">
            <v>2</v>
          </cell>
          <cell r="P77" t="str">
            <v>EA</v>
          </cell>
          <cell r="Q77">
            <v>5384.5460012739959</v>
          </cell>
          <cell r="R77">
            <v>0</v>
          </cell>
          <cell r="S77">
            <v>0</v>
          </cell>
          <cell r="T77">
            <v>0</v>
          </cell>
        </row>
        <row r="78">
          <cell r="A78">
            <v>63.111600000000003</v>
          </cell>
          <cell r="B78">
            <v>17.42116</v>
          </cell>
          <cell r="C78" t="str">
            <v>CRH steam drain valve</v>
          </cell>
          <cell r="F78" t="str">
            <v>BALL</v>
          </cell>
          <cell r="G78" t="str">
            <v>CS</v>
          </cell>
          <cell r="H78" t="str">
            <v>50mm</v>
          </cell>
          <cell r="I78" t="str">
            <v>300#(AB)</v>
          </cell>
          <cell r="J78" t="str">
            <v>T</v>
          </cell>
          <cell r="K78" t="str">
            <v>Lbr w/ Pipe</v>
          </cell>
          <cell r="N78">
            <v>0</v>
          </cell>
          <cell r="O78">
            <v>2</v>
          </cell>
          <cell r="P78" t="str">
            <v>EA</v>
          </cell>
          <cell r="Q78">
            <v>8821.4902574063344</v>
          </cell>
          <cell r="R78">
            <v>0</v>
          </cell>
          <cell r="S78">
            <v>0</v>
          </cell>
          <cell r="T78">
            <v>0</v>
          </cell>
        </row>
        <row r="79">
          <cell r="A79">
            <v>63.111699999999999</v>
          </cell>
          <cell r="B79">
            <v>17.42117</v>
          </cell>
          <cell r="C79" t="str">
            <v>CRH steam drain valve</v>
          </cell>
          <cell r="F79" t="str">
            <v>BALL</v>
          </cell>
          <cell r="G79" t="str">
            <v>CS</v>
          </cell>
          <cell r="H79" t="str">
            <v>50mm</v>
          </cell>
          <cell r="I79" t="str">
            <v>300#(AB)</v>
          </cell>
          <cell r="J79" t="str">
            <v>T</v>
          </cell>
          <cell r="K79" t="str">
            <v>Lbr w/ Pipe</v>
          </cell>
          <cell r="N79">
            <v>0</v>
          </cell>
          <cell r="O79">
            <v>4</v>
          </cell>
          <cell r="P79" t="str">
            <v>EA</v>
          </cell>
          <cell r="Q79">
            <v>8821.4902574063344</v>
          </cell>
          <cell r="R79">
            <v>0</v>
          </cell>
          <cell r="S79">
            <v>0</v>
          </cell>
          <cell r="T79">
            <v>0</v>
          </cell>
        </row>
        <row r="80">
          <cell r="A80">
            <v>63.111800000000002</v>
          </cell>
          <cell r="B80">
            <v>17.42118</v>
          </cell>
          <cell r="C80" t="str">
            <v>Demin Water Train Cross-tie valve</v>
          </cell>
          <cell r="F80" t="str">
            <v>BALL</v>
          </cell>
          <cell r="G80" t="str">
            <v>SS</v>
          </cell>
          <cell r="H80" t="str">
            <v>100mm</v>
          </cell>
          <cell r="I80" t="str">
            <v>150#(WD)</v>
          </cell>
          <cell r="J80" t="str">
            <v>T</v>
          </cell>
          <cell r="K80" t="str">
            <v>Lbr w/ Pipe</v>
          </cell>
          <cell r="N80">
            <v>0</v>
          </cell>
          <cell r="O80">
            <v>3</v>
          </cell>
          <cell r="P80" t="str">
            <v>EA</v>
          </cell>
          <cell r="Q80">
            <v>5728.2404268872297</v>
          </cell>
          <cell r="R80">
            <v>0</v>
          </cell>
          <cell r="S80">
            <v>0</v>
          </cell>
          <cell r="T80">
            <v>0</v>
          </cell>
        </row>
        <row r="81">
          <cell r="A81">
            <v>63.111899999999999</v>
          </cell>
          <cell r="B81">
            <v>17.421189999999999</v>
          </cell>
          <cell r="C81" t="str">
            <v>HRSG CRH flow control</v>
          </cell>
          <cell r="F81" t="str">
            <v>BUTTERFLY</v>
          </cell>
          <cell r="G81" t="str">
            <v>CS</v>
          </cell>
          <cell r="H81" t="str">
            <v xml:space="preserve">600mm </v>
          </cell>
          <cell r="I81" t="str">
            <v>300#(AB)</v>
          </cell>
          <cell r="J81" t="str">
            <v>T</v>
          </cell>
          <cell r="K81" t="str">
            <v>Lbr w/ Pipe</v>
          </cell>
          <cell r="N81">
            <v>0</v>
          </cell>
          <cell r="O81">
            <v>4</v>
          </cell>
          <cell r="P81" t="str">
            <v>EA</v>
          </cell>
          <cell r="Q81">
            <v>46971.571500475286</v>
          </cell>
          <cell r="R81">
            <v>0</v>
          </cell>
          <cell r="S81">
            <v>0</v>
          </cell>
          <cell r="T81">
            <v>0</v>
          </cell>
        </row>
        <row r="82">
          <cell r="A82">
            <v>63.112000000000002</v>
          </cell>
          <cell r="B82">
            <v>17.421199999999999</v>
          </cell>
          <cell r="C82" t="str">
            <v>Fire/filtered water storage tank supply</v>
          </cell>
          <cell r="F82" t="str">
            <v>BUTTERFLY</v>
          </cell>
          <cell r="G82" t="str">
            <v>CS</v>
          </cell>
          <cell r="H82" t="str">
            <v xml:space="preserve">80mm </v>
          </cell>
          <cell r="I82" t="str">
            <v>150#(WR)</v>
          </cell>
          <cell r="J82" t="str">
            <v>T</v>
          </cell>
          <cell r="K82" t="str">
            <v>Lbr w/ Pipe</v>
          </cell>
          <cell r="N82">
            <v>0</v>
          </cell>
          <cell r="O82">
            <v>0</v>
          </cell>
          <cell r="P82" t="str">
            <v>EA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A83">
            <v>63.112099999999998</v>
          </cell>
          <cell r="B83">
            <v>17.421209999999999</v>
          </cell>
          <cell r="C83" t="str">
            <v>Fire/filtered water storage tank supply</v>
          </cell>
          <cell r="F83" t="str">
            <v>BUTTERFLY</v>
          </cell>
          <cell r="G83" t="str">
            <v>CS</v>
          </cell>
          <cell r="H83" t="str">
            <v xml:space="preserve">150mm </v>
          </cell>
          <cell r="I83" t="str">
            <v>150#(WR)</v>
          </cell>
          <cell r="J83" t="str">
            <v>T</v>
          </cell>
          <cell r="K83" t="str">
            <v>Lbr w/ Pipe</v>
          </cell>
          <cell r="N83">
            <v>0</v>
          </cell>
          <cell r="O83">
            <v>1</v>
          </cell>
          <cell r="P83" t="str">
            <v>EA</v>
          </cell>
          <cell r="Q83">
            <v>3436.9442561323381</v>
          </cell>
          <cell r="R83">
            <v>0</v>
          </cell>
          <cell r="S83">
            <v>0</v>
          </cell>
          <cell r="T83">
            <v>0</v>
          </cell>
        </row>
        <row r="84">
          <cell r="A84">
            <v>63.112099999999998</v>
          </cell>
          <cell r="B84">
            <v>17.421209999999999</v>
          </cell>
          <cell r="C84" t="str">
            <v>IP back pressure limiter valve</v>
          </cell>
          <cell r="F84" t="str">
            <v>GLOBE</v>
          </cell>
          <cell r="G84" t="str">
            <v>CS</v>
          </cell>
          <cell r="H84" t="str">
            <v>200mm</v>
          </cell>
          <cell r="I84" t="str">
            <v>300#(AB)</v>
          </cell>
          <cell r="J84" t="str">
            <v>T</v>
          </cell>
          <cell r="K84" t="str">
            <v>Lbr w/ Pipe</v>
          </cell>
          <cell r="N84">
            <v>0</v>
          </cell>
          <cell r="O84">
            <v>4</v>
          </cell>
          <cell r="P84" t="str">
            <v>EA</v>
          </cell>
          <cell r="Q84">
            <v>10310.832768397015</v>
          </cell>
          <cell r="R84">
            <v>0</v>
          </cell>
          <cell r="S84">
            <v>0</v>
          </cell>
          <cell r="T84">
            <v>0</v>
          </cell>
        </row>
        <row r="85">
          <cell r="A85">
            <v>63.112200000000001</v>
          </cell>
          <cell r="B85">
            <v>17.421220000000002</v>
          </cell>
          <cell r="C85" t="str">
            <v>HP bypass spray valve (w/ desuper)</v>
          </cell>
          <cell r="F85" t="str">
            <v>GLOBE</v>
          </cell>
          <cell r="G85" t="str">
            <v>CS</v>
          </cell>
          <cell r="H85" t="str">
            <v>80mm</v>
          </cell>
          <cell r="I85" t="str">
            <v>1500#(AD)</v>
          </cell>
          <cell r="J85" t="str">
            <v>T</v>
          </cell>
          <cell r="K85" t="str">
            <v>Lbr w/ Pipe</v>
          </cell>
          <cell r="N85">
            <v>0</v>
          </cell>
          <cell r="O85">
            <v>4</v>
          </cell>
          <cell r="P85" t="str">
            <v>EA</v>
          </cell>
          <cell r="Q85">
            <v>6587.4764909203141</v>
          </cell>
          <cell r="R85">
            <v>0</v>
          </cell>
          <cell r="S85">
            <v>0</v>
          </cell>
          <cell r="T85">
            <v>0</v>
          </cell>
        </row>
        <row r="86">
          <cell r="A86">
            <v>63.112299999999998</v>
          </cell>
          <cell r="B86">
            <v>17.421230000000001</v>
          </cell>
          <cell r="C86" t="str">
            <v>HRH bypass spray valve (w/ desuper)</v>
          </cell>
          <cell r="F86" t="str">
            <v>GLOBE</v>
          </cell>
          <cell r="G86" t="str">
            <v>CS</v>
          </cell>
          <cell r="H86" t="str">
            <v>50mm</v>
          </cell>
          <cell r="I86" t="str">
            <v>300#(AD)</v>
          </cell>
          <cell r="J86" t="str">
            <v>T</v>
          </cell>
          <cell r="K86" t="str">
            <v>Lbr w/ Pipe</v>
          </cell>
          <cell r="N86">
            <v>0</v>
          </cell>
          <cell r="O86">
            <v>4</v>
          </cell>
          <cell r="P86" t="str">
            <v>EA</v>
          </cell>
          <cell r="Q86">
            <v>3895.2034902833166</v>
          </cell>
          <cell r="R86">
            <v>0</v>
          </cell>
          <cell r="S86">
            <v>0</v>
          </cell>
          <cell r="T86">
            <v>0</v>
          </cell>
        </row>
        <row r="87">
          <cell r="A87">
            <v>63.112400000000001</v>
          </cell>
          <cell r="B87">
            <v>17.421240000000001</v>
          </cell>
          <cell r="C87" t="str">
            <v>gland steam condenser min recirc valve</v>
          </cell>
          <cell r="F87" t="str">
            <v>GLOBE</v>
          </cell>
          <cell r="G87" t="str">
            <v>CS</v>
          </cell>
          <cell r="H87" t="str">
            <v>150mm</v>
          </cell>
          <cell r="I87" t="str">
            <v>300#(AD)</v>
          </cell>
          <cell r="J87" t="str">
            <v>T</v>
          </cell>
          <cell r="K87" t="str">
            <v>Lbr w/ Pipe</v>
          </cell>
          <cell r="N87">
            <v>0</v>
          </cell>
          <cell r="O87">
            <v>2</v>
          </cell>
          <cell r="P87" t="str">
            <v>EA</v>
          </cell>
          <cell r="Q87">
            <v>12602.128939151906</v>
          </cell>
          <cell r="R87">
            <v>0</v>
          </cell>
          <cell r="S87">
            <v>0</v>
          </cell>
          <cell r="T87">
            <v>0</v>
          </cell>
        </row>
        <row r="88">
          <cell r="A88">
            <v>63.112499999999997</v>
          </cell>
          <cell r="B88">
            <v>17.421250000000001</v>
          </cell>
          <cell r="C88" t="str">
            <v>Condenser makeup drag valve</v>
          </cell>
          <cell r="F88" t="str">
            <v>GLOBE</v>
          </cell>
          <cell r="G88" t="str">
            <v>SS</v>
          </cell>
          <cell r="H88" t="str">
            <v>150mm</v>
          </cell>
          <cell r="I88" t="str">
            <v>150#(AD)</v>
          </cell>
          <cell r="J88" t="str">
            <v>T</v>
          </cell>
          <cell r="K88" t="str">
            <v>Lbr w/ Pipe</v>
          </cell>
          <cell r="N88">
            <v>0</v>
          </cell>
          <cell r="O88">
            <v>0</v>
          </cell>
          <cell r="P88" t="str">
            <v>EA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A89">
            <v>63.1126</v>
          </cell>
          <cell r="B89">
            <v>17.42126</v>
          </cell>
          <cell r="C89" t="str">
            <v>Condenser reject valve</v>
          </cell>
          <cell r="F89" t="str">
            <v>GLOBE</v>
          </cell>
          <cell r="G89" t="str">
            <v>SS</v>
          </cell>
          <cell r="H89" t="str">
            <v>80mm</v>
          </cell>
          <cell r="I89" t="str">
            <v>150#(AD)</v>
          </cell>
          <cell r="J89" t="str">
            <v>T</v>
          </cell>
          <cell r="K89" t="str">
            <v>Lbr w/ Pipe</v>
          </cell>
          <cell r="N89">
            <v>0</v>
          </cell>
          <cell r="O89">
            <v>0</v>
          </cell>
          <cell r="P89" t="str">
            <v>EA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>
            <v>63.112699999999997</v>
          </cell>
          <cell r="B90">
            <v>17.42127</v>
          </cell>
          <cell r="C90" t="str">
            <v>Fuel gas heater condensate temperature control valve</v>
          </cell>
          <cell r="F90" t="str">
            <v>GLOBE</v>
          </cell>
          <cell r="G90" t="str">
            <v>CS</v>
          </cell>
          <cell r="H90" t="str">
            <v>50mm</v>
          </cell>
          <cell r="I90" t="str">
            <v>300#(AD)</v>
          </cell>
          <cell r="J90" t="str">
            <v>T</v>
          </cell>
          <cell r="K90" t="str">
            <v>Lbr w/ Pipe</v>
          </cell>
          <cell r="N90">
            <v>0</v>
          </cell>
          <cell r="O90">
            <v>4</v>
          </cell>
          <cell r="P90" t="str">
            <v>EA</v>
          </cell>
          <cell r="Q90">
            <v>3322.3794475945933</v>
          </cell>
          <cell r="R90">
            <v>0</v>
          </cell>
          <cell r="S90">
            <v>0</v>
          </cell>
          <cell r="T90">
            <v>0</v>
          </cell>
        </row>
        <row r="91">
          <cell r="A91">
            <v>63.1128</v>
          </cell>
          <cell r="B91">
            <v>17.421279999999999</v>
          </cell>
          <cell r="C91" t="str">
            <v>On/off valve for reheat drain ejector</v>
          </cell>
          <cell r="F91" t="str">
            <v>GLOBE</v>
          </cell>
          <cell r="G91" t="str">
            <v>CS</v>
          </cell>
          <cell r="H91" t="str">
            <v>20mm</v>
          </cell>
          <cell r="I91" t="str">
            <v>300#(BM)</v>
          </cell>
          <cell r="J91" t="str">
            <v>T</v>
          </cell>
          <cell r="K91" t="str">
            <v>Lbr w/ Pipe</v>
          </cell>
          <cell r="N91">
            <v>0</v>
          </cell>
          <cell r="O91">
            <v>0</v>
          </cell>
          <cell r="P91" t="str">
            <v>EA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>
            <v>63.112900000000003</v>
          </cell>
          <cell r="B92">
            <v>17.421289999999999</v>
          </cell>
          <cell r="C92" t="str">
            <v>compressed air valve</v>
          </cell>
          <cell r="F92" t="str">
            <v>GLOBE</v>
          </cell>
          <cell r="G92" t="str">
            <v>CS</v>
          </cell>
          <cell r="H92" t="str">
            <v>50mm</v>
          </cell>
          <cell r="I92" t="str">
            <v>600#(PI)</v>
          </cell>
          <cell r="J92" t="str">
            <v>T</v>
          </cell>
          <cell r="K92" t="str">
            <v>Lbr w/ Pipe</v>
          </cell>
          <cell r="N92">
            <v>0</v>
          </cell>
          <cell r="O92">
            <v>1</v>
          </cell>
          <cell r="P92" t="str">
            <v>EA</v>
          </cell>
          <cell r="Q92">
            <v>4468.0275329720398</v>
          </cell>
          <cell r="R92">
            <v>0</v>
          </cell>
          <cell r="S92">
            <v>0</v>
          </cell>
          <cell r="T92">
            <v>0</v>
          </cell>
        </row>
        <row r="93">
          <cell r="A93">
            <v>63.113</v>
          </cell>
          <cell r="B93">
            <v>17.421299999999999</v>
          </cell>
          <cell r="C93" t="str">
            <v>Condenser air removal system pressure control valve</v>
          </cell>
          <cell r="F93" t="str">
            <v>SELF(PCV)</v>
          </cell>
          <cell r="G93" t="str">
            <v>CS</v>
          </cell>
          <cell r="H93" t="str">
            <v>50mm</v>
          </cell>
          <cell r="I93" t="str">
            <v>300#(AR)</v>
          </cell>
          <cell r="J93" t="str">
            <v>T</v>
          </cell>
          <cell r="K93" t="str">
            <v>Lbr w/ Pipe</v>
          </cell>
          <cell r="N93">
            <v>0</v>
          </cell>
          <cell r="O93">
            <v>4</v>
          </cell>
          <cell r="P93" t="str">
            <v>EA</v>
          </cell>
          <cell r="Q93">
            <v>2520.4257878303811</v>
          </cell>
          <cell r="R93">
            <v>0</v>
          </cell>
          <cell r="S93">
            <v>0</v>
          </cell>
          <cell r="T93">
            <v>0</v>
          </cell>
        </row>
        <row r="94">
          <cell r="A94">
            <v>63.113100000000003</v>
          </cell>
          <cell r="B94">
            <v>17.421309999999998</v>
          </cell>
          <cell r="C94" t="str">
            <v>HRSG blowdown sump temperature  control valve</v>
          </cell>
          <cell r="F94" t="str">
            <v>SELF(TCV)</v>
          </cell>
          <cell r="G94" t="str">
            <v>CS</v>
          </cell>
          <cell r="H94" t="str">
            <v>100mm</v>
          </cell>
          <cell r="I94" t="str">
            <v>125#(BM)</v>
          </cell>
          <cell r="J94" t="str">
            <v>T</v>
          </cell>
          <cell r="K94" t="str">
            <v>Lbr w/ Pipe</v>
          </cell>
          <cell r="N94">
            <v>0</v>
          </cell>
          <cell r="O94">
            <v>0</v>
          </cell>
          <cell r="P94" t="str">
            <v>EA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A95">
            <v>63.113199999999999</v>
          </cell>
          <cell r="B95">
            <v>17.421320000000001</v>
          </cell>
          <cell r="C95" t="str">
            <v>CTG Natural Gas Pressure Control Valve</v>
          </cell>
          <cell r="F95" t="str">
            <v>SELF(PCV)</v>
          </cell>
          <cell r="G95" t="str">
            <v>CS</v>
          </cell>
          <cell r="H95" t="str">
            <v>250mm</v>
          </cell>
          <cell r="I95" t="str">
            <v>300#(FG)</v>
          </cell>
          <cell r="J95" t="str">
            <v>T</v>
          </cell>
          <cell r="K95" t="str">
            <v>Lbr w/ Pipe</v>
          </cell>
          <cell r="N95">
            <v>0</v>
          </cell>
          <cell r="O95">
            <v>4</v>
          </cell>
          <cell r="P95" t="str">
            <v>EA</v>
          </cell>
          <cell r="Q95">
            <v>22912.961707548919</v>
          </cell>
          <cell r="R95">
            <v>0</v>
          </cell>
          <cell r="S95">
            <v>0</v>
          </cell>
          <cell r="T95">
            <v>0</v>
          </cell>
        </row>
        <row r="96">
          <cell r="A96">
            <v>63.113300000000002</v>
          </cell>
          <cell r="B96">
            <v>17.421330000000001</v>
          </cell>
          <cell r="C96" t="str">
            <v>CCW expansion tank makeup</v>
          </cell>
          <cell r="F96" t="str">
            <v>SOLENOID</v>
          </cell>
          <cell r="G96" t="str">
            <v>CS</v>
          </cell>
          <cell r="H96" t="str">
            <v>25mm</v>
          </cell>
          <cell r="I96" t="str">
            <v>125#(AD)</v>
          </cell>
          <cell r="J96" t="str">
            <v>T</v>
          </cell>
          <cell r="K96" t="str">
            <v>Lbr w/ Pipe</v>
          </cell>
          <cell r="N96">
            <v>0</v>
          </cell>
          <cell r="O96">
            <v>2</v>
          </cell>
          <cell r="P96" t="str">
            <v>EA</v>
          </cell>
          <cell r="Q96">
            <v>1374.7777024529353</v>
          </cell>
          <cell r="R96">
            <v>0</v>
          </cell>
          <cell r="S96">
            <v>0</v>
          </cell>
          <cell r="T96">
            <v>0</v>
          </cell>
        </row>
        <row r="97">
          <cell r="A97">
            <v>63.113399999999999</v>
          </cell>
          <cell r="B97">
            <v>17.421340000000001</v>
          </cell>
          <cell r="C97" t="str">
            <v>CTG compressed air bleed isolation valve</v>
          </cell>
          <cell r="F97" t="str">
            <v>SOLENOID</v>
          </cell>
          <cell r="G97" t="str">
            <v>SS</v>
          </cell>
          <cell r="H97" t="str">
            <v>50mm</v>
          </cell>
          <cell r="I97" t="str">
            <v>600#(PI)</v>
          </cell>
          <cell r="J97" t="str">
            <v>T</v>
          </cell>
          <cell r="K97" t="str">
            <v>Lbr w/ Pipe</v>
          </cell>
          <cell r="N97">
            <v>0</v>
          </cell>
          <cell r="O97">
            <v>2</v>
          </cell>
          <cell r="P97" t="str">
            <v>EA</v>
          </cell>
          <cell r="Q97">
            <v>3780.6386817455718</v>
          </cell>
          <cell r="R97">
            <v>0</v>
          </cell>
          <cell r="S97">
            <v>0</v>
          </cell>
          <cell r="T97">
            <v>0</v>
          </cell>
        </row>
        <row r="98">
          <cell r="A98">
            <v>63.113500000000002</v>
          </cell>
          <cell r="B98">
            <v>17.42135</v>
          </cell>
          <cell r="N98">
            <v>0</v>
          </cell>
          <cell r="O98">
            <v>0</v>
          </cell>
          <cell r="P98" t="str">
            <v>EA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A99">
            <v>63.113599999999899</v>
          </cell>
          <cell r="B99">
            <v>17.42136</v>
          </cell>
          <cell r="N99">
            <v>0</v>
          </cell>
          <cell r="O99">
            <v>0</v>
          </cell>
          <cell r="P99" t="str">
            <v>EA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A100">
            <v>63.113699999999902</v>
          </cell>
          <cell r="B100">
            <v>17.42137</v>
          </cell>
          <cell r="N100">
            <v>0</v>
          </cell>
          <cell r="O100">
            <v>0</v>
          </cell>
          <cell r="P100" t="str">
            <v>EA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A101" t="str">
            <v>-</v>
          </cell>
          <cell r="B101" t="str">
            <v>-</v>
          </cell>
          <cell r="C101" t="str">
            <v>-</v>
          </cell>
          <cell r="D101" t="str">
            <v>-</v>
          </cell>
          <cell r="E101" t="str">
            <v>-</v>
          </cell>
          <cell r="F101" t="str">
            <v>-</v>
          </cell>
          <cell r="G101" t="str">
            <v>-</v>
          </cell>
          <cell r="H101" t="str">
            <v>-</v>
          </cell>
          <cell r="I101" t="str">
            <v>-</v>
          </cell>
          <cell r="J101" t="str">
            <v>-</v>
          </cell>
          <cell r="K101" t="str">
            <v>-</v>
          </cell>
          <cell r="L101" t="str">
            <v>-</v>
          </cell>
          <cell r="M101" t="str">
            <v>-</v>
          </cell>
          <cell r="N101" t="str">
            <v>-</v>
          </cell>
          <cell r="O101" t="str">
            <v>-</v>
          </cell>
          <cell r="P101" t="str">
            <v>-</v>
          </cell>
          <cell r="Q101" t="str">
            <v>-</v>
          </cell>
          <cell r="R101" t="str">
            <v>-</v>
          </cell>
          <cell r="S101" t="str">
            <v>-</v>
          </cell>
          <cell r="T101" t="str">
            <v>-</v>
          </cell>
        </row>
        <row r="102">
          <cell r="A102">
            <v>63.11</v>
          </cell>
          <cell r="B102">
            <v>17.420999999999999</v>
          </cell>
          <cell r="C102" t="str">
            <v>CONTROL VALVES - GENERAL SERVICE</v>
          </cell>
          <cell r="J102" t="str">
            <v>T</v>
          </cell>
          <cell r="K102" t="str">
            <v>Lbr w/ Pipe</v>
          </cell>
          <cell r="N102">
            <v>24</v>
          </cell>
          <cell r="O102">
            <v>47</v>
          </cell>
          <cell r="P102" t="str">
            <v>EA</v>
          </cell>
          <cell r="Q102">
            <v>10859.281319907492</v>
          </cell>
          <cell r="R102">
            <v>0</v>
          </cell>
          <cell r="S102">
            <v>0</v>
          </cell>
          <cell r="T102">
            <v>0</v>
          </cell>
        </row>
        <row r="104">
          <cell r="A104" t="str">
            <v>-</v>
          </cell>
          <cell r="B104" t="str">
            <v>-</v>
          </cell>
          <cell r="C104" t="str">
            <v>-</v>
          </cell>
          <cell r="D104" t="str">
            <v>-</v>
          </cell>
          <cell r="E104" t="str">
            <v>-</v>
          </cell>
          <cell r="F104" t="str">
            <v>-</v>
          </cell>
          <cell r="G104" t="str">
            <v>-</v>
          </cell>
          <cell r="H104" t="str">
            <v>-</v>
          </cell>
          <cell r="I104" t="str">
            <v>-</v>
          </cell>
          <cell r="J104" t="str">
            <v>-</v>
          </cell>
          <cell r="K104" t="str">
            <v>-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</row>
        <row r="105">
          <cell r="A105">
            <v>63.120100000000001</v>
          </cell>
          <cell r="B105">
            <v>17.42201</v>
          </cell>
          <cell r="C105" t="str">
            <v>IP FEEDWATER</v>
          </cell>
          <cell r="E105" t="str">
            <v>AE-FV380</v>
          </cell>
          <cell r="F105" t="str">
            <v>GLOBE</v>
          </cell>
          <cell r="G105" t="str">
            <v>C.S.</v>
          </cell>
          <cell r="H105">
            <v>2</v>
          </cell>
          <cell r="I105">
            <v>600</v>
          </cell>
          <cell r="J105" t="str">
            <v>T</v>
          </cell>
          <cell r="K105" t="str">
            <v>Lbr w/ Pipe</v>
          </cell>
          <cell r="N105">
            <v>2</v>
          </cell>
          <cell r="O105">
            <v>0</v>
          </cell>
          <cell r="P105" t="str">
            <v>EA</v>
          </cell>
          <cell r="Q105">
            <v>6441.3261646687142</v>
          </cell>
          <cell r="R105">
            <v>0</v>
          </cell>
          <cell r="S105">
            <v>0</v>
          </cell>
          <cell r="T105">
            <v>0</v>
          </cell>
        </row>
        <row r="106">
          <cell r="A106">
            <v>63.120199999999997</v>
          </cell>
          <cell r="B106">
            <v>17.42202</v>
          </cell>
          <cell r="C106" t="str">
            <v>HP FEEDWATER (MAIN)</v>
          </cell>
          <cell r="E106" t="str">
            <v>AE-FV341</v>
          </cell>
          <cell r="F106" t="str">
            <v>GLOBE</v>
          </cell>
          <cell r="G106" t="str">
            <v>C.S.</v>
          </cell>
          <cell r="H106">
            <v>3</v>
          </cell>
          <cell r="I106">
            <v>1500</v>
          </cell>
          <cell r="J106" t="str">
            <v>T</v>
          </cell>
          <cell r="K106" t="str">
            <v>Lbr w/ Pipe</v>
          </cell>
          <cell r="N106">
            <v>2</v>
          </cell>
          <cell r="O106">
            <v>0</v>
          </cell>
          <cell r="P106" t="str">
            <v>EA</v>
          </cell>
          <cell r="Q106">
            <v>7209.5634012802675</v>
          </cell>
          <cell r="R106">
            <v>0</v>
          </cell>
          <cell r="S106">
            <v>0</v>
          </cell>
          <cell r="T106">
            <v>0</v>
          </cell>
        </row>
        <row r="107">
          <cell r="A107">
            <v>63.1203</v>
          </cell>
          <cell r="B107">
            <v>17.422029999999999</v>
          </cell>
          <cell r="C107" t="str">
            <v>HP FEEDWATER (S/U)</v>
          </cell>
          <cell r="E107" t="str">
            <v>AE-FV342</v>
          </cell>
          <cell r="F107" t="str">
            <v>GLOBE</v>
          </cell>
          <cell r="G107" t="str">
            <v>C.S.</v>
          </cell>
          <cell r="H107">
            <v>3</v>
          </cell>
          <cell r="I107">
            <v>1500</v>
          </cell>
          <cell r="J107" t="str">
            <v>T</v>
          </cell>
          <cell r="K107" t="str">
            <v>Lbr w/ Pipe</v>
          </cell>
          <cell r="N107">
            <v>2</v>
          </cell>
          <cell r="O107">
            <v>0</v>
          </cell>
          <cell r="P107" t="str">
            <v>EA</v>
          </cell>
          <cell r="Q107">
            <v>11773.412940113276</v>
          </cell>
          <cell r="R107">
            <v>0</v>
          </cell>
          <cell r="S107">
            <v>0</v>
          </cell>
          <cell r="T107">
            <v>0</v>
          </cell>
        </row>
        <row r="108">
          <cell r="A108">
            <v>63.120399999999997</v>
          </cell>
          <cell r="B108">
            <v>17.422039999999999</v>
          </cell>
          <cell r="C108" t="str">
            <v>HRH drain valve</v>
          </cell>
          <cell r="F108" t="str">
            <v>BALL</v>
          </cell>
          <cell r="G108" t="str">
            <v>AS</v>
          </cell>
          <cell r="H108" t="str">
            <v>40mm</v>
          </cell>
          <cell r="I108" t="str">
            <v>900#(AB)</v>
          </cell>
          <cell r="J108" t="str">
            <v>T</v>
          </cell>
          <cell r="K108" t="str">
            <v>Lbr w/ Pipe</v>
          </cell>
          <cell r="N108">
            <v>0</v>
          </cell>
          <cell r="O108">
            <v>2</v>
          </cell>
          <cell r="P108" t="str">
            <v>EA</v>
          </cell>
          <cell r="Q108">
            <v>5384.5460012739959</v>
          </cell>
          <cell r="R108">
            <v>0</v>
          </cell>
          <cell r="S108">
            <v>0</v>
          </cell>
          <cell r="T108">
            <v>0</v>
          </cell>
        </row>
        <row r="109">
          <cell r="A109">
            <v>63.1205</v>
          </cell>
          <cell r="B109">
            <v>17.422049999999999</v>
          </cell>
          <cell r="C109" t="str">
            <v>HP steam drain valve</v>
          </cell>
          <cell r="F109" t="str">
            <v>BALL</v>
          </cell>
          <cell r="G109" t="str">
            <v>AS</v>
          </cell>
          <cell r="H109" t="str">
            <v>40mm</v>
          </cell>
          <cell r="I109" t="str">
            <v>2500#(AB)</v>
          </cell>
          <cell r="J109" t="str">
            <v>T</v>
          </cell>
          <cell r="K109" t="str">
            <v>Lbr w/ Pipe</v>
          </cell>
          <cell r="N109">
            <v>0</v>
          </cell>
          <cell r="O109">
            <v>4</v>
          </cell>
          <cell r="P109" t="str">
            <v>EA</v>
          </cell>
          <cell r="Q109">
            <v>4811.7219585852736</v>
          </cell>
          <cell r="R109">
            <v>0</v>
          </cell>
          <cell r="S109">
            <v>0</v>
          </cell>
          <cell r="T109">
            <v>0</v>
          </cell>
        </row>
        <row r="110">
          <cell r="A110">
            <v>63.120600000000003</v>
          </cell>
          <cell r="B110">
            <v>17.422059999999998</v>
          </cell>
          <cell r="C110" t="str">
            <v>HP feedwater valve</v>
          </cell>
          <cell r="F110" t="str">
            <v>GLOBE</v>
          </cell>
          <cell r="G110" t="str">
            <v>CS</v>
          </cell>
          <cell r="H110" t="str">
            <v>200mm</v>
          </cell>
          <cell r="I110" t="str">
            <v>1500#(AE)</v>
          </cell>
          <cell r="J110" t="str">
            <v>T</v>
          </cell>
          <cell r="K110" t="str">
            <v>Lbr w/ Pipe</v>
          </cell>
          <cell r="N110">
            <v>0</v>
          </cell>
          <cell r="O110">
            <v>4</v>
          </cell>
          <cell r="P110" t="str">
            <v>EA</v>
          </cell>
          <cell r="Q110">
            <v>37806.386817455721</v>
          </cell>
          <cell r="R110">
            <v>0</v>
          </cell>
          <cell r="S110">
            <v>0</v>
          </cell>
          <cell r="T110">
            <v>0</v>
          </cell>
        </row>
        <row r="111">
          <cell r="A111">
            <v>63.120699999999999</v>
          </cell>
          <cell r="B111">
            <v>17.422070000000001</v>
          </cell>
          <cell r="C111" t="str">
            <v>HP feedwater startup valve</v>
          </cell>
          <cell r="F111" t="str">
            <v>GLOBE</v>
          </cell>
          <cell r="G111" t="str">
            <v>CS</v>
          </cell>
          <cell r="H111" t="str">
            <v>100mm</v>
          </cell>
          <cell r="I111" t="str">
            <v>1500#(AE)</v>
          </cell>
          <cell r="J111" t="str">
            <v>T</v>
          </cell>
          <cell r="K111" t="str">
            <v>Lbr w/ Pipe</v>
          </cell>
          <cell r="N111">
            <v>0</v>
          </cell>
          <cell r="O111">
            <v>0</v>
          </cell>
          <cell r="P111" t="str">
            <v>EA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A112">
            <v>63.120800000000003</v>
          </cell>
          <cell r="B112">
            <v>17.422080000000001</v>
          </cell>
          <cell r="C112" t="str">
            <v>LP drum condensate supply control valve</v>
          </cell>
          <cell r="F112" t="str">
            <v>GLOBE</v>
          </cell>
          <cell r="G112" t="str">
            <v>CS</v>
          </cell>
          <cell r="H112" t="str">
            <v>200mm</v>
          </cell>
          <cell r="I112" t="str">
            <v>300#(AD)</v>
          </cell>
          <cell r="J112" t="str">
            <v>T</v>
          </cell>
          <cell r="K112" t="str">
            <v>Lbr w/ Pipe</v>
          </cell>
          <cell r="N112">
            <v>0</v>
          </cell>
          <cell r="O112">
            <v>4</v>
          </cell>
          <cell r="P112" t="str">
            <v>EA</v>
          </cell>
          <cell r="Q112">
            <v>21194.48957948275</v>
          </cell>
          <cell r="R112">
            <v>0</v>
          </cell>
          <cell r="S112">
            <v>0</v>
          </cell>
          <cell r="T112">
            <v>0</v>
          </cell>
        </row>
        <row r="113">
          <cell r="A113">
            <v>63.120899999999999</v>
          </cell>
          <cell r="B113">
            <v>17.422090000000001</v>
          </cell>
          <cell r="C113" t="str">
            <v>IP feedwater control valve</v>
          </cell>
          <cell r="F113" t="str">
            <v>GLOBE</v>
          </cell>
          <cell r="G113" t="str">
            <v>CS</v>
          </cell>
          <cell r="H113" t="str">
            <v>100mm</v>
          </cell>
          <cell r="I113" t="str">
            <v>300#(AE)</v>
          </cell>
          <cell r="J113" t="str">
            <v>T</v>
          </cell>
          <cell r="K113" t="str">
            <v>Lbr w/ Pipe</v>
          </cell>
          <cell r="N113">
            <v>0</v>
          </cell>
          <cell r="O113">
            <v>4</v>
          </cell>
          <cell r="P113" t="str">
            <v>EA</v>
          </cell>
          <cell r="Q113">
            <v>9738.0087257082905</v>
          </cell>
          <cell r="R113">
            <v>0</v>
          </cell>
          <cell r="S113">
            <v>0</v>
          </cell>
          <cell r="T113">
            <v>0</v>
          </cell>
        </row>
        <row r="114">
          <cell r="A114">
            <v>63.121000000000002</v>
          </cell>
          <cell r="B114">
            <v>17.4221</v>
          </cell>
          <cell r="J114" t="str">
            <v>T</v>
          </cell>
          <cell r="K114" t="str">
            <v>Lbr w/ Pipe</v>
          </cell>
          <cell r="N114">
            <v>0</v>
          </cell>
          <cell r="O114">
            <v>0</v>
          </cell>
          <cell r="P114" t="str">
            <v>EA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A115">
            <v>63.121099999999998</v>
          </cell>
          <cell r="B115">
            <v>17.42211</v>
          </cell>
          <cell r="J115" t="str">
            <v>T</v>
          </cell>
          <cell r="K115" t="str">
            <v>Lbr w/ Pipe</v>
          </cell>
          <cell r="N115">
            <v>0</v>
          </cell>
          <cell r="O115">
            <v>0</v>
          </cell>
          <cell r="P115" t="str">
            <v>EA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A116">
            <v>63.121200000000002</v>
          </cell>
          <cell r="B116">
            <v>17.42212</v>
          </cell>
          <cell r="J116" t="str">
            <v>T</v>
          </cell>
          <cell r="K116" t="str">
            <v>Lbr w/ Pipe</v>
          </cell>
          <cell r="N116">
            <v>0</v>
          </cell>
          <cell r="O116">
            <v>0</v>
          </cell>
          <cell r="P116" t="str">
            <v>EA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A117">
            <v>63.121299999999998</v>
          </cell>
          <cell r="B117">
            <v>17.422129999999999</v>
          </cell>
          <cell r="J117" t="str">
            <v>T</v>
          </cell>
          <cell r="K117" t="str">
            <v>Lbr w/ Pipe</v>
          </cell>
          <cell r="N117">
            <v>0</v>
          </cell>
          <cell r="O117">
            <v>0</v>
          </cell>
          <cell r="P117" t="str">
            <v>EA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</row>
        <row r="118">
          <cell r="A118" t="str">
            <v>-</v>
          </cell>
          <cell r="B118" t="str">
            <v>-</v>
          </cell>
          <cell r="C118" t="str">
            <v>-</v>
          </cell>
          <cell r="D118" t="str">
            <v>-</v>
          </cell>
          <cell r="E118" t="str">
            <v>-</v>
          </cell>
          <cell r="F118" t="str">
            <v>-</v>
          </cell>
          <cell r="G118" t="str">
            <v>-</v>
          </cell>
          <cell r="H118" t="str">
            <v>-</v>
          </cell>
          <cell r="I118" t="str">
            <v>-</v>
          </cell>
          <cell r="J118" t="str">
            <v>-</v>
          </cell>
          <cell r="K118" t="str">
            <v>-</v>
          </cell>
          <cell r="L118" t="str">
            <v>-</v>
          </cell>
          <cell r="M118" t="str">
            <v>-</v>
          </cell>
          <cell r="N118" t="str">
            <v>-</v>
          </cell>
          <cell r="O118" t="str">
            <v>-</v>
          </cell>
          <cell r="P118" t="str">
            <v>-</v>
          </cell>
          <cell r="Q118" t="str">
            <v>-</v>
          </cell>
          <cell r="R118" t="str">
            <v>-</v>
          </cell>
          <cell r="S118" t="str">
            <v>-</v>
          </cell>
          <cell r="T118" t="str">
            <v>-</v>
          </cell>
        </row>
        <row r="119">
          <cell r="A119">
            <v>63.12</v>
          </cell>
          <cell r="B119">
            <v>17.422000000000001</v>
          </cell>
          <cell r="C119" t="str">
            <v>CONTROL VALVES - CRITICAL SERVICE</v>
          </cell>
          <cell r="J119" t="str">
            <v>T</v>
          </cell>
          <cell r="K119" t="str">
            <v>Lbr w/ Pipe</v>
          </cell>
          <cell r="N119">
            <v>6</v>
          </cell>
          <cell r="O119">
            <v>18</v>
          </cell>
          <cell r="P119" t="str">
            <v>EA</v>
          </cell>
          <cell r="Q119">
            <v>16942.862240415343</v>
          </cell>
          <cell r="R119">
            <v>0</v>
          </cell>
          <cell r="S119">
            <v>0</v>
          </cell>
          <cell r="T119">
            <v>0</v>
          </cell>
        </row>
        <row r="121">
          <cell r="A121">
            <v>63.1</v>
          </cell>
          <cell r="B121">
            <v>17.420000000000002</v>
          </cell>
          <cell r="C121" t="str">
            <v>TOTAL COMPOSITE - CNTL VALVES</v>
          </cell>
          <cell r="J121" t="str">
            <v>T</v>
          </cell>
          <cell r="K121" t="str">
            <v>Lbr w/ Pipe</v>
          </cell>
          <cell r="N121">
            <v>30</v>
          </cell>
          <cell r="O121">
            <v>65</v>
          </cell>
          <cell r="P121" t="str">
            <v>EA</v>
          </cell>
          <cell r="Q121">
            <v>12543.965267125051</v>
          </cell>
          <cell r="R121">
            <v>0</v>
          </cell>
          <cell r="S121">
            <v>0</v>
          </cell>
          <cell r="T121">
            <v>0</v>
          </cell>
        </row>
        <row r="125">
          <cell r="A125" t="str">
            <v>MISCELLANEOUS MATERIAL</v>
          </cell>
          <cell r="E125" t="str">
            <v>Price Base:</v>
          </cell>
          <cell r="F125">
            <v>35317</v>
          </cell>
          <cell r="J125" t="str">
            <v>INSTRUCTIONS</v>
          </cell>
        </row>
        <row r="126">
          <cell r="E126" t="str">
            <v>Todays Date:</v>
          </cell>
          <cell r="F126">
            <v>36459.884474537037</v>
          </cell>
        </row>
        <row r="128">
          <cell r="A128" t="str">
            <v>ESCALATION:</v>
          </cell>
          <cell r="D128">
            <v>1</v>
          </cell>
          <cell r="E128">
            <v>3.1</v>
          </cell>
          <cell r="F128">
            <v>1</v>
          </cell>
          <cell r="J128" t="str">
            <v>1) Input date of pricing basis for the Miscellaneous Material</v>
          </cell>
        </row>
        <row r="129">
          <cell r="A129" t="str">
            <v>MATERIAL DISCOUNT:</v>
          </cell>
          <cell r="D129">
            <v>0</v>
          </cell>
          <cell r="E129">
            <v>1</v>
          </cell>
          <cell r="J129" t="str">
            <v>2) Input escalation adjustment for material $ (__%)</v>
          </cell>
        </row>
        <row r="130">
          <cell r="J130" t="str">
            <v>3) Input Material Discount adjustment (__%)</v>
          </cell>
        </row>
        <row r="131">
          <cell r="A131" t="str">
            <v>SUBCONTRACT RATE:</v>
          </cell>
          <cell r="D131">
            <v>1</v>
          </cell>
          <cell r="J131" t="str">
            <v xml:space="preserve">4) If the unit rates are to be changed, make the changes and fill out the Source of Pricing data fields  </v>
          </cell>
        </row>
        <row r="132">
          <cell r="A132" t="str">
            <v>(As defined from Projinfo Sht)</v>
          </cell>
        </row>
        <row r="133">
          <cell r="A133" t="str">
            <v xml:space="preserve">(1) DIRECT HIRE, (2) ALL-IN RATE </v>
          </cell>
        </row>
        <row r="134">
          <cell r="A134" t="str">
            <v>(MAT'L/LABOR), (3) LABOR ONLY</v>
          </cell>
        </row>
        <row r="137">
          <cell r="A137" t="str">
            <v>COST</v>
          </cell>
          <cell r="B137" t="str">
            <v>GLOBAL</v>
          </cell>
          <cell r="C137" t="str">
            <v xml:space="preserve">MISCELLANEOUS </v>
          </cell>
        </row>
        <row r="138">
          <cell r="A138" t="str">
            <v>CODE</v>
          </cell>
          <cell r="B138" t="str">
            <v>CODE</v>
          </cell>
          <cell r="C138" t="str">
            <v>MATERIAL</v>
          </cell>
        </row>
        <row r="139">
          <cell r="A139" t="str">
            <v xml:space="preserve"> ----------------------</v>
          </cell>
          <cell r="B139" t="str">
            <v>-</v>
          </cell>
          <cell r="C139" t="str">
            <v>-</v>
          </cell>
          <cell r="D139" t="str">
            <v>-</v>
          </cell>
          <cell r="E139" t="str">
            <v>-</v>
          </cell>
          <cell r="F139" t="str">
            <v>-</v>
          </cell>
          <cell r="G139" t="str">
            <v>-</v>
          </cell>
          <cell r="H139" t="str">
            <v>-</v>
          </cell>
          <cell r="I139" t="str">
            <v>-</v>
          </cell>
          <cell r="J139" t="str">
            <v>-</v>
          </cell>
          <cell r="K139" t="str">
            <v>-</v>
          </cell>
          <cell r="L139" t="str">
            <v>-</v>
          </cell>
          <cell r="M139" t="str">
            <v>-</v>
          </cell>
          <cell r="N139" t="str">
            <v>-</v>
          </cell>
          <cell r="O139" t="str">
            <v>-</v>
          </cell>
          <cell r="P139" t="str">
            <v>-</v>
          </cell>
          <cell r="Q139" t="str">
            <v>-</v>
          </cell>
          <cell r="R139" t="str">
            <v>-</v>
          </cell>
          <cell r="S139" t="str">
            <v>-</v>
          </cell>
          <cell r="T139" t="str">
            <v>-</v>
          </cell>
        </row>
        <row r="140">
          <cell r="C140" t="str">
            <v>Tubing (Including fittings):</v>
          </cell>
        </row>
        <row r="141">
          <cell r="A141">
            <v>61.8</v>
          </cell>
          <cell r="B141">
            <v>17.3</v>
          </cell>
          <cell r="C141" t="str">
            <v>INSTR TUBING (Indoor or Non-Heat Traced)</v>
          </cell>
          <cell r="P141" t="str">
            <v>LF</v>
          </cell>
          <cell r="Q141">
            <v>8</v>
          </cell>
          <cell r="R141">
            <v>0</v>
          </cell>
          <cell r="S141">
            <v>0.6</v>
          </cell>
          <cell r="T141">
            <v>0</v>
          </cell>
        </row>
        <row r="142">
          <cell r="A142">
            <v>61.81</v>
          </cell>
          <cell r="B142">
            <v>17.300999999999998</v>
          </cell>
          <cell r="C142" t="str">
            <v>INSTR TUBING  w/Heat Tracing(Outdoor Installation)</v>
          </cell>
          <cell r="P142" t="str">
            <v>LF</v>
          </cell>
          <cell r="Q142">
            <v>25</v>
          </cell>
          <cell r="R142">
            <v>0</v>
          </cell>
          <cell r="S142">
            <v>0.6</v>
          </cell>
          <cell r="T142">
            <v>0</v>
          </cell>
        </row>
        <row r="143">
          <cell r="A143">
            <v>61.82</v>
          </cell>
          <cell r="B143">
            <v>17.302</v>
          </cell>
          <cell r="C143" t="str">
            <v xml:space="preserve">Instr Tubing  w/MI Cable </v>
          </cell>
          <cell r="P143" t="str">
            <v>LF</v>
          </cell>
          <cell r="Q143">
            <v>36</v>
          </cell>
          <cell r="R143">
            <v>0</v>
          </cell>
          <cell r="S143">
            <v>0.6</v>
          </cell>
          <cell r="T143">
            <v>0</v>
          </cell>
        </row>
        <row r="144">
          <cell r="A144">
            <v>61.83</v>
          </cell>
          <cell r="B144">
            <v>17.32</v>
          </cell>
          <cell r="C144" t="str">
            <v>INSTR TUBING (Copper)</v>
          </cell>
          <cell r="P144" t="str">
            <v>LF</v>
          </cell>
          <cell r="Q144">
            <v>5</v>
          </cell>
          <cell r="R144">
            <v>0</v>
          </cell>
          <cell r="S144">
            <v>0.6</v>
          </cell>
          <cell r="T144">
            <v>0</v>
          </cell>
        </row>
        <row r="145">
          <cell r="C145" t="str">
            <v>Heat Trace/Cathodic Protection:</v>
          </cell>
        </row>
        <row r="146">
          <cell r="A146">
            <v>76.510000000000005</v>
          </cell>
          <cell r="B146">
            <v>28.83</v>
          </cell>
          <cell r="C146" t="str">
            <v>HEAT TRACING -  FREEZE PROTECTION (TAPE)</v>
          </cell>
          <cell r="P146" t="str">
            <v>LF</v>
          </cell>
          <cell r="Q146">
            <v>15</v>
          </cell>
          <cell r="R146">
            <v>0</v>
          </cell>
          <cell r="S146">
            <v>0.1</v>
          </cell>
          <cell r="T146">
            <v>0</v>
          </cell>
        </row>
        <row r="147">
          <cell r="A147">
            <v>76.52</v>
          </cell>
          <cell r="B147">
            <v>28.84</v>
          </cell>
          <cell r="C147" t="str">
            <v>Heat Tracing-Process Pipe</v>
          </cell>
          <cell r="P147" t="str">
            <v>LF</v>
          </cell>
          <cell r="Q147">
            <v>11</v>
          </cell>
          <cell r="R147">
            <v>0</v>
          </cell>
          <cell r="S147">
            <v>0.6</v>
          </cell>
          <cell r="T147">
            <v>0</v>
          </cell>
        </row>
        <row r="148">
          <cell r="A148">
            <v>76.53</v>
          </cell>
          <cell r="B148">
            <v>28.85</v>
          </cell>
          <cell r="C148" t="str">
            <v>HEAT TRACING - CAUSTIC LINES</v>
          </cell>
          <cell r="P148" t="str">
            <v>LF</v>
          </cell>
          <cell r="Q148">
            <v>12</v>
          </cell>
          <cell r="R148">
            <v>0</v>
          </cell>
          <cell r="S148">
            <v>0.6</v>
          </cell>
          <cell r="T148">
            <v>0</v>
          </cell>
        </row>
        <row r="149">
          <cell r="A149">
            <v>76.75</v>
          </cell>
          <cell r="B149">
            <v>28.911999999999999</v>
          </cell>
          <cell r="C149" t="str">
            <v>CATHODIC PROTECTION - ANODE FLEX 1500 SYS</v>
          </cell>
          <cell r="P149" t="str">
            <v>LF</v>
          </cell>
          <cell r="Q149">
            <v>8</v>
          </cell>
          <cell r="R149">
            <v>0</v>
          </cell>
          <cell r="S149">
            <v>5.1999999999999998E-2</v>
          </cell>
          <cell r="T149">
            <v>0</v>
          </cell>
        </row>
        <row r="150">
          <cell r="C150" t="str">
            <v>Swyd Bulk Commodoties:</v>
          </cell>
        </row>
        <row r="151">
          <cell r="A151">
            <v>78.820999999999998</v>
          </cell>
          <cell r="B151">
            <v>35.820999999999998</v>
          </cell>
          <cell r="C151" t="str">
            <v>CONDUIT - RGS (2" &amp;&lt;)</v>
          </cell>
          <cell r="P151" t="str">
            <v>LF</v>
          </cell>
          <cell r="Q151">
            <v>2.8928099999999994</v>
          </cell>
          <cell r="R151">
            <v>0</v>
          </cell>
          <cell r="S151">
            <v>0.40629999999999994</v>
          </cell>
          <cell r="T151">
            <v>0</v>
          </cell>
        </row>
        <row r="152">
          <cell r="A152">
            <v>78.828000000000003</v>
          </cell>
          <cell r="B152">
            <v>35.828000000000003</v>
          </cell>
          <cell r="C152" t="str">
            <v>TRENWA</v>
          </cell>
          <cell r="P152" t="str">
            <v>LF</v>
          </cell>
          <cell r="Q152">
            <v>25</v>
          </cell>
          <cell r="R152">
            <v>0</v>
          </cell>
          <cell r="S152">
            <v>0.4</v>
          </cell>
          <cell r="T152">
            <v>0</v>
          </cell>
        </row>
        <row r="153">
          <cell r="A153">
            <v>78.831000000000003</v>
          </cell>
          <cell r="B153">
            <v>35.83</v>
          </cell>
          <cell r="C153" t="str">
            <v>LIGHTING CONDUIT/WIRE - ALS</v>
          </cell>
          <cell r="P153" t="str">
            <v>LF</v>
          </cell>
          <cell r="Q153">
            <v>1</v>
          </cell>
          <cell r="R153">
            <v>0</v>
          </cell>
          <cell r="S153">
            <v>0.15</v>
          </cell>
          <cell r="T153">
            <v>0</v>
          </cell>
        </row>
        <row r="154">
          <cell r="A154">
            <v>78.831100000000006</v>
          </cell>
          <cell r="B154">
            <v>35.830100000000002</v>
          </cell>
          <cell r="C154" t="str">
            <v>LIGHTING CONDUIT - EMT</v>
          </cell>
          <cell r="P154" t="str">
            <v>LF</v>
          </cell>
          <cell r="Q154">
            <v>0.5</v>
          </cell>
          <cell r="R154">
            <v>0</v>
          </cell>
          <cell r="S154">
            <v>0.2</v>
          </cell>
          <cell r="T154">
            <v>0</v>
          </cell>
        </row>
        <row r="155">
          <cell r="A155">
            <v>78.831999999999994</v>
          </cell>
          <cell r="B155">
            <v>35.83</v>
          </cell>
          <cell r="C155" t="str">
            <v>LIGHTING CONDUIT - RGS</v>
          </cell>
          <cell r="P155" t="str">
            <v>LF</v>
          </cell>
          <cell r="Q155">
            <v>1.4</v>
          </cell>
          <cell r="R155">
            <v>0</v>
          </cell>
          <cell r="S155">
            <v>0.28000000000000003</v>
          </cell>
          <cell r="T155">
            <v>0</v>
          </cell>
        </row>
        <row r="156">
          <cell r="A156">
            <v>78.84</v>
          </cell>
          <cell r="B156">
            <v>35.840000000000003</v>
          </cell>
          <cell r="C156" t="str">
            <v>600 V POWER AND CONTROL CABLE</v>
          </cell>
          <cell r="P156" t="str">
            <v>LF</v>
          </cell>
          <cell r="Q156">
            <v>1.05</v>
          </cell>
          <cell r="R156">
            <v>0</v>
          </cell>
          <cell r="S156">
            <v>4.1000000000000002E-2</v>
          </cell>
          <cell r="T156">
            <v>0</v>
          </cell>
        </row>
        <row r="157">
          <cell r="A157">
            <v>78.861199999999997</v>
          </cell>
          <cell r="B157">
            <v>16.622</v>
          </cell>
          <cell r="C157" t="str">
            <v>LIGHTING WIRE</v>
          </cell>
          <cell r="P157" t="str">
            <v>LF</v>
          </cell>
          <cell r="Q157">
            <v>0.2</v>
          </cell>
          <cell r="R157">
            <v>0</v>
          </cell>
          <cell r="S157">
            <v>2.1999999999999999E-2</v>
          </cell>
          <cell r="T157">
            <v>0</v>
          </cell>
        </row>
        <row r="158">
          <cell r="A158">
            <v>78.861000000000004</v>
          </cell>
          <cell r="B158">
            <v>35.860999999999997</v>
          </cell>
          <cell r="C158" t="str">
            <v>LIGHTING CABLE - DIRECT BURY</v>
          </cell>
          <cell r="P158" t="str">
            <v>LF</v>
          </cell>
          <cell r="Q158">
            <v>0.65</v>
          </cell>
          <cell r="R158">
            <v>0</v>
          </cell>
          <cell r="S158">
            <v>6.3E-2</v>
          </cell>
          <cell r="T158">
            <v>0</v>
          </cell>
        </row>
        <row r="159">
          <cell r="A159">
            <v>78.861999999999995</v>
          </cell>
          <cell r="B159">
            <v>35.862000000000002</v>
          </cell>
          <cell r="C159" t="str">
            <v>250 KCMIL GROUND CABLE - GROUNDING GRID</v>
          </cell>
          <cell r="P159" t="str">
            <v>LF</v>
          </cell>
          <cell r="Q159">
            <v>3.25</v>
          </cell>
          <cell r="R159">
            <v>0</v>
          </cell>
          <cell r="S159">
            <v>0.154</v>
          </cell>
          <cell r="T159">
            <v>0</v>
          </cell>
        </row>
        <row r="160">
          <cell r="C160" t="str">
            <v>Unscheduled Conduit:</v>
          </cell>
        </row>
        <row r="161">
          <cell r="A161">
            <v>83.1</v>
          </cell>
          <cell r="B161">
            <v>16.3201</v>
          </cell>
          <cell r="C161" t="str">
            <v>LIGHTING CONDUIT - RGS</v>
          </cell>
          <cell r="P161" t="str">
            <v>LF</v>
          </cell>
          <cell r="Q161">
            <v>1.4</v>
          </cell>
          <cell r="R161">
            <v>0</v>
          </cell>
          <cell r="S161">
            <v>0.28000000000000003</v>
          </cell>
          <cell r="T161">
            <v>0</v>
          </cell>
        </row>
        <row r="162">
          <cell r="A162">
            <v>83.103999999999999</v>
          </cell>
          <cell r="B162">
            <v>16.310099999999998</v>
          </cell>
          <cell r="C162" t="str">
            <v>LIGHTING CONDUIT - EMT</v>
          </cell>
          <cell r="P162" t="str">
            <v>LF</v>
          </cell>
          <cell r="Q162">
            <v>0.5</v>
          </cell>
          <cell r="R162">
            <v>0</v>
          </cell>
          <cell r="S162">
            <v>0.2</v>
          </cell>
          <cell r="T162">
            <v>0</v>
          </cell>
        </row>
        <row r="163">
          <cell r="A163">
            <v>83.105000000000004</v>
          </cell>
          <cell r="B163">
            <v>16.310099999999998</v>
          </cell>
          <cell r="C163" t="str">
            <v>LIGHTING CONDUIT - PVC</v>
          </cell>
          <cell r="P163" t="str">
            <v>LF</v>
          </cell>
          <cell r="Q163">
            <v>1</v>
          </cell>
          <cell r="R163">
            <v>0</v>
          </cell>
          <cell r="S163">
            <v>0.2</v>
          </cell>
          <cell r="T163">
            <v>0</v>
          </cell>
        </row>
        <row r="164">
          <cell r="A164">
            <v>83.11</v>
          </cell>
          <cell r="B164">
            <v>16.325099999999999</v>
          </cell>
          <cell r="C164" t="str">
            <v>LIGHTING CONDUIT/WIRE - ALS</v>
          </cell>
          <cell r="P164" t="str">
            <v>LF</v>
          </cell>
          <cell r="Q164">
            <v>1</v>
          </cell>
          <cell r="R164">
            <v>0</v>
          </cell>
          <cell r="S164">
            <v>0.15</v>
          </cell>
          <cell r="T164">
            <v>0</v>
          </cell>
        </row>
        <row r="165">
          <cell r="A165">
            <v>83.3001</v>
          </cell>
          <cell r="B165">
            <v>16.3002</v>
          </cell>
          <cell r="C165" t="str">
            <v>COMMUNICATION CONDUIT (PA)</v>
          </cell>
          <cell r="F165" t="str">
            <v>RGS</v>
          </cell>
          <cell r="G165" t="str">
            <v>3/4"</v>
          </cell>
          <cell r="P165" t="str">
            <v>LF</v>
          </cell>
          <cell r="Q165">
            <v>1.65</v>
          </cell>
          <cell r="R165">
            <v>0</v>
          </cell>
          <cell r="S165">
            <v>0.37</v>
          </cell>
          <cell r="T165">
            <v>0</v>
          </cell>
        </row>
        <row r="166">
          <cell r="A166">
            <v>83.300200000000004</v>
          </cell>
          <cell r="B166">
            <v>16.3004</v>
          </cell>
          <cell r="C166" t="str">
            <v>COMMUNICATION CONDUIT (PA)</v>
          </cell>
          <cell r="F166" t="str">
            <v>RGS</v>
          </cell>
          <cell r="G166" t="str">
            <v>1 1/2"</v>
          </cell>
          <cell r="P166" t="str">
            <v>LF</v>
          </cell>
          <cell r="Q166">
            <v>3.55</v>
          </cell>
          <cell r="R166">
            <v>0</v>
          </cell>
          <cell r="S166">
            <v>0.48</v>
          </cell>
          <cell r="T166">
            <v>0</v>
          </cell>
        </row>
        <row r="167">
          <cell r="A167">
            <v>83.350099999999998</v>
          </cell>
          <cell r="B167">
            <v>16.300599999999999</v>
          </cell>
          <cell r="C167" t="str">
            <v xml:space="preserve">COMMUNICATION CONDUIT </v>
          </cell>
          <cell r="F167" t="str">
            <v>EMT</v>
          </cell>
          <cell r="G167" t="str">
            <v>3/4"</v>
          </cell>
          <cell r="P167" t="str">
            <v>LF</v>
          </cell>
          <cell r="Q167">
            <v>0.59</v>
          </cell>
          <cell r="R167">
            <v>0</v>
          </cell>
          <cell r="S167">
            <v>0.32</v>
          </cell>
          <cell r="T167">
            <v>0</v>
          </cell>
        </row>
        <row r="168">
          <cell r="A168">
            <v>83.350200000000001</v>
          </cell>
          <cell r="B168">
            <v>16.300699999999999</v>
          </cell>
          <cell r="C168" t="str">
            <v>DUCTBANK/DIRECT BURY (Telephone)</v>
          </cell>
          <cell r="F168" t="str">
            <v>PVC</v>
          </cell>
          <cell r="G168" t="str">
            <v>4"</v>
          </cell>
          <cell r="P168" t="str">
            <v>LF</v>
          </cell>
          <cell r="Q168">
            <v>3.45</v>
          </cell>
          <cell r="R168">
            <v>0</v>
          </cell>
          <cell r="S168">
            <v>0.6</v>
          </cell>
          <cell r="T168">
            <v>0</v>
          </cell>
        </row>
        <row r="169">
          <cell r="A169">
            <v>83.5</v>
          </cell>
          <cell r="B169">
            <v>16.3004</v>
          </cell>
          <cell r="C169" t="str">
            <v>HEAT TRACING CONDUIT</v>
          </cell>
          <cell r="P169" t="str">
            <v>LF</v>
          </cell>
          <cell r="Q169">
            <v>1.65</v>
          </cell>
          <cell r="R169">
            <v>0</v>
          </cell>
          <cell r="S169">
            <v>0.42</v>
          </cell>
          <cell r="T169">
            <v>0</v>
          </cell>
        </row>
        <row r="170">
          <cell r="A170">
            <v>83.7</v>
          </cell>
          <cell r="B170">
            <v>16.300599999999999</v>
          </cell>
          <cell r="C170" t="str">
            <v>CATHODIC PROTECTION CONDUIT</v>
          </cell>
          <cell r="P170" t="str">
            <v>LF</v>
          </cell>
          <cell r="Q170">
            <v>1.65</v>
          </cell>
          <cell r="R170">
            <v>0</v>
          </cell>
          <cell r="S170">
            <v>0.42</v>
          </cell>
          <cell r="T170">
            <v>0</v>
          </cell>
        </row>
        <row r="171">
          <cell r="A171">
            <v>83.8</v>
          </cell>
          <cell r="B171">
            <v>16.300699999999999</v>
          </cell>
          <cell r="C171" t="str">
            <v>FIRE DETECTION CONDUIT</v>
          </cell>
          <cell r="P171" t="str">
            <v>LF</v>
          </cell>
          <cell r="Q171">
            <v>1.5</v>
          </cell>
          <cell r="R171">
            <v>0</v>
          </cell>
          <cell r="S171">
            <v>0.28000000000000003</v>
          </cell>
          <cell r="T171">
            <v>0</v>
          </cell>
        </row>
        <row r="172">
          <cell r="C172" t="str">
            <v>Unscheduled Cable:</v>
          </cell>
        </row>
        <row r="173">
          <cell r="A173">
            <v>86.1</v>
          </cell>
          <cell r="B173">
            <v>16.620999999999999</v>
          </cell>
          <cell r="C173" t="str">
            <v>LIGHTING WIRE</v>
          </cell>
          <cell r="P173" t="str">
            <v>LF</v>
          </cell>
          <cell r="Q173">
            <v>0.2</v>
          </cell>
          <cell r="R173">
            <v>0</v>
          </cell>
          <cell r="S173">
            <v>2.1999999999999999E-2</v>
          </cell>
          <cell r="T173">
            <v>0</v>
          </cell>
        </row>
        <row r="174">
          <cell r="A174">
            <v>86.11</v>
          </cell>
          <cell r="B174">
            <v>16.611000000000001</v>
          </cell>
          <cell r="C174" t="str">
            <v>LIGHTING CABLE - DIRECT BURY (PERIMETER/ROADS)</v>
          </cell>
          <cell r="P174" t="str">
            <v>LF</v>
          </cell>
          <cell r="Q174">
            <v>0.65</v>
          </cell>
          <cell r="R174">
            <v>0</v>
          </cell>
          <cell r="S174">
            <v>6.3E-2</v>
          </cell>
          <cell r="T174">
            <v>0</v>
          </cell>
        </row>
        <row r="175">
          <cell r="A175">
            <v>86.3001</v>
          </cell>
          <cell r="B175">
            <v>16.611999999999998</v>
          </cell>
          <cell r="C175" t="str">
            <v>PA SYSTEM  COMMUNICATION CABLE(2/C)</v>
          </cell>
          <cell r="P175" t="str">
            <v>LF</v>
          </cell>
          <cell r="Q175">
            <v>0.30971915111675757</v>
          </cell>
          <cell r="R175">
            <v>0</v>
          </cell>
          <cell r="S175">
            <v>4.1000000000000002E-2</v>
          </cell>
          <cell r="T175">
            <v>0</v>
          </cell>
        </row>
        <row r="176">
          <cell r="A176">
            <v>86.300200000000004</v>
          </cell>
          <cell r="B176">
            <v>16.611999999999998</v>
          </cell>
          <cell r="C176" t="str">
            <v>PA SYSTEM  COMMUNICATION CABLE(8/C)</v>
          </cell>
          <cell r="P176" t="str">
            <v>LF</v>
          </cell>
          <cell r="Q176">
            <v>1.1645440081990084</v>
          </cell>
          <cell r="R176">
            <v>0</v>
          </cell>
          <cell r="S176">
            <v>4.1000000000000002E-2</v>
          </cell>
          <cell r="T176">
            <v>0</v>
          </cell>
        </row>
        <row r="177">
          <cell r="A177">
            <v>86.300299999999993</v>
          </cell>
          <cell r="B177">
            <v>16.611999999999998</v>
          </cell>
          <cell r="C177" t="str">
            <v>PA SYSTEM  COMMUNICATION CABLE(16/C)</v>
          </cell>
          <cell r="P177" t="str">
            <v>LF</v>
          </cell>
          <cell r="Q177">
            <v>2.2878099999999999</v>
          </cell>
          <cell r="R177">
            <v>0</v>
          </cell>
          <cell r="S177">
            <v>4.1000000000000002E-2</v>
          </cell>
          <cell r="T177">
            <v>0</v>
          </cell>
        </row>
        <row r="178">
          <cell r="A178">
            <v>86.350099999999998</v>
          </cell>
          <cell r="B178">
            <v>16.611999999999998</v>
          </cell>
          <cell r="C178" t="str">
            <v>PABX COMMUNICATION CABLE (4/C)</v>
          </cell>
          <cell r="P178" t="str">
            <v>LF</v>
          </cell>
          <cell r="Q178">
            <v>0.2</v>
          </cell>
          <cell r="R178">
            <v>0</v>
          </cell>
          <cell r="S178">
            <v>2.1999999999999999E-2</v>
          </cell>
          <cell r="T178">
            <v>0</v>
          </cell>
        </row>
        <row r="179">
          <cell r="A179">
            <v>86.350200000000001</v>
          </cell>
          <cell r="B179">
            <v>16.611999999999998</v>
          </cell>
          <cell r="C179" t="str">
            <v>PABX COMMUNICATION Cable</v>
          </cell>
          <cell r="F179" t="str">
            <v>25 Pr</v>
          </cell>
          <cell r="G179" t="str">
            <v>Telephone System - Trunk</v>
          </cell>
          <cell r="P179" t="str">
            <v>LF</v>
          </cell>
          <cell r="Q179">
            <v>0.22</v>
          </cell>
          <cell r="R179">
            <v>0</v>
          </cell>
          <cell r="S179">
            <v>4.1000000000000002E-2</v>
          </cell>
          <cell r="T179">
            <v>0</v>
          </cell>
        </row>
        <row r="180">
          <cell r="A180">
            <v>86.350300000000004</v>
          </cell>
          <cell r="B180">
            <v>16.611999999999998</v>
          </cell>
          <cell r="C180" t="str">
            <v>PABX COMMUNICATION Cable</v>
          </cell>
          <cell r="F180" t="str">
            <v>50 Pr</v>
          </cell>
          <cell r="G180" t="str">
            <v>Telephone System - Trunk</v>
          </cell>
          <cell r="P180" t="str">
            <v>LF</v>
          </cell>
          <cell r="Q180">
            <v>0.44</v>
          </cell>
          <cell r="R180">
            <v>0</v>
          </cell>
          <cell r="S180">
            <v>4.2999999999999997E-2</v>
          </cell>
          <cell r="T180">
            <v>0</v>
          </cell>
        </row>
        <row r="181">
          <cell r="A181">
            <v>86.350399999999993</v>
          </cell>
          <cell r="B181">
            <v>16.611999999999998</v>
          </cell>
          <cell r="C181" t="str">
            <v>PABX COMMUNICATION Cable</v>
          </cell>
          <cell r="F181" t="str">
            <v>100 Pr</v>
          </cell>
          <cell r="G181" t="str">
            <v>Telephone System - Trunk</v>
          </cell>
          <cell r="P181" t="str">
            <v>LF</v>
          </cell>
          <cell r="Q181">
            <v>0.88</v>
          </cell>
          <cell r="R181">
            <v>0</v>
          </cell>
          <cell r="S181">
            <v>4.2999999999999997E-2</v>
          </cell>
          <cell r="T181">
            <v>0</v>
          </cell>
        </row>
        <row r="182">
          <cell r="A182">
            <v>86.350499999999997</v>
          </cell>
          <cell r="B182">
            <v>16.611999999999998</v>
          </cell>
          <cell r="C182" t="str">
            <v>PABX COMMUNICATION Cable</v>
          </cell>
          <cell r="F182" t="str">
            <v>150 Pr</v>
          </cell>
          <cell r="G182" t="str">
            <v>Telephone System - Trunk</v>
          </cell>
          <cell r="P182" t="str">
            <v>LF</v>
          </cell>
          <cell r="Q182">
            <v>1.32</v>
          </cell>
          <cell r="R182">
            <v>0</v>
          </cell>
          <cell r="S182">
            <v>4.2999999999999997E-2</v>
          </cell>
          <cell r="T182">
            <v>0</v>
          </cell>
        </row>
        <row r="183">
          <cell r="A183">
            <v>86.3506</v>
          </cell>
          <cell r="B183">
            <v>16.611999999999998</v>
          </cell>
          <cell r="C183" t="str">
            <v>LAN DISTRIBUTION CABLE</v>
          </cell>
          <cell r="P183" t="str">
            <v>LF</v>
          </cell>
          <cell r="Q183">
            <v>0.3</v>
          </cell>
          <cell r="R183">
            <v>0</v>
          </cell>
          <cell r="S183">
            <v>4.2999999999999997E-2</v>
          </cell>
          <cell r="T183">
            <v>0</v>
          </cell>
        </row>
        <row r="184">
          <cell r="A184">
            <v>86.5</v>
          </cell>
          <cell r="B184">
            <v>16.614000000000001</v>
          </cell>
          <cell r="C184" t="str">
            <v>HEAT TRACING CABLE</v>
          </cell>
          <cell r="P184" t="str">
            <v>LF</v>
          </cell>
          <cell r="Q184">
            <v>0.75</v>
          </cell>
          <cell r="R184">
            <v>0</v>
          </cell>
          <cell r="S184">
            <v>2.1999999999999999E-2</v>
          </cell>
          <cell r="T184">
            <v>0</v>
          </cell>
        </row>
        <row r="185">
          <cell r="A185">
            <v>86.6</v>
          </cell>
          <cell r="B185">
            <v>16.630099999999999</v>
          </cell>
          <cell r="C185" t="str">
            <v>GROUNDING - POWER BLOCK</v>
          </cell>
          <cell r="P185" t="str">
            <v>LF</v>
          </cell>
          <cell r="Q185">
            <v>3.25</v>
          </cell>
          <cell r="R185">
            <v>0</v>
          </cell>
          <cell r="S185">
            <v>0.154</v>
          </cell>
          <cell r="T185">
            <v>0</v>
          </cell>
        </row>
        <row r="186">
          <cell r="A186">
            <v>86.61</v>
          </cell>
          <cell r="B186">
            <v>16.630199999999999</v>
          </cell>
          <cell r="C186" t="str">
            <v>GROUNDING - BOP FACILITIES &amp; MISC. BLDGS</v>
          </cell>
          <cell r="P186" t="str">
            <v>LF</v>
          </cell>
          <cell r="Q186">
            <v>2.5</v>
          </cell>
          <cell r="R186">
            <v>0</v>
          </cell>
          <cell r="S186">
            <v>0.11549999999999999</v>
          </cell>
          <cell r="T186">
            <v>0</v>
          </cell>
        </row>
        <row r="187">
          <cell r="A187">
            <v>86.62</v>
          </cell>
          <cell r="B187">
            <v>16.630299999999998</v>
          </cell>
          <cell r="C187" t="str">
            <v>GROUNDING - CONVEYING SYS</v>
          </cell>
          <cell r="P187" t="str">
            <v>LF</v>
          </cell>
          <cell r="Q187">
            <v>2.5</v>
          </cell>
          <cell r="R187">
            <v>0</v>
          </cell>
          <cell r="S187">
            <v>0.11549999999999999</v>
          </cell>
          <cell r="T187">
            <v>0</v>
          </cell>
        </row>
        <row r="188">
          <cell r="A188">
            <v>86.65</v>
          </cell>
          <cell r="B188">
            <v>16.630400000000002</v>
          </cell>
          <cell r="C188" t="str">
            <v>LIGHTNING PROTECTION (IONIZING AIR TERMINAL)</v>
          </cell>
          <cell r="P188" t="str">
            <v>EA</v>
          </cell>
          <cell r="Q188">
            <v>15000</v>
          </cell>
          <cell r="R188">
            <v>0</v>
          </cell>
          <cell r="S188">
            <v>40</v>
          </cell>
          <cell r="T188">
            <v>0</v>
          </cell>
        </row>
        <row r="189">
          <cell r="A189">
            <v>86.7</v>
          </cell>
          <cell r="B189">
            <v>16.614999999999998</v>
          </cell>
          <cell r="C189" t="str">
            <v>CATHODIC PROTECTION CABLE</v>
          </cell>
          <cell r="P189" t="str">
            <v>LF</v>
          </cell>
          <cell r="Q189">
            <v>0.75</v>
          </cell>
          <cell r="R189">
            <v>0</v>
          </cell>
          <cell r="S189">
            <v>2.1999999999999999E-2</v>
          </cell>
          <cell r="T189">
            <v>0</v>
          </cell>
        </row>
        <row r="190">
          <cell r="A190">
            <v>86.8</v>
          </cell>
          <cell r="B190">
            <v>16.64</v>
          </cell>
          <cell r="C190" t="str">
            <v>FIRE DETECTION CABLE</v>
          </cell>
          <cell r="P190" t="str">
            <v>LF</v>
          </cell>
          <cell r="Q190">
            <v>0.25</v>
          </cell>
          <cell r="R190">
            <v>0</v>
          </cell>
          <cell r="S190">
            <v>4.2999999999999997E-2</v>
          </cell>
          <cell r="T190">
            <v>0</v>
          </cell>
        </row>
        <row r="194">
          <cell r="A194" t="str">
            <v>CABLE TRAY</v>
          </cell>
          <cell r="I194" t="str">
            <v>Price Base:</v>
          </cell>
          <cell r="J194">
            <v>35943</v>
          </cell>
          <cell r="M194" t="str">
            <v>INSTRUCTIONS</v>
          </cell>
        </row>
        <row r="195">
          <cell r="I195" t="str">
            <v>Todays Date:</v>
          </cell>
          <cell r="J195">
            <v>36459.884474537037</v>
          </cell>
        </row>
        <row r="197">
          <cell r="A197" t="str">
            <v>ESCALATION:</v>
          </cell>
          <cell r="D197">
            <v>1</v>
          </cell>
          <cell r="E197">
            <v>1.4</v>
          </cell>
          <cell r="F197">
            <v>1</v>
          </cell>
          <cell r="M197" t="str">
            <v>1) Input date of pricing basis for cable tray.</v>
          </cell>
        </row>
        <row r="198">
          <cell r="A198" t="str">
            <v>MATERIAL DISCOUNT:</v>
          </cell>
          <cell r="D198">
            <v>0</v>
          </cell>
          <cell r="E198">
            <v>1</v>
          </cell>
          <cell r="M198" t="str">
            <v>2) Input escalation adjustment for material $ (__%)</v>
          </cell>
        </row>
        <row r="199">
          <cell r="M199" t="str">
            <v>3) Input Material Discount adjustment (__%)</v>
          </cell>
        </row>
        <row r="200">
          <cell r="A200" t="str">
            <v>SUBCONTRACT RATE:</v>
          </cell>
          <cell r="D200">
            <v>1</v>
          </cell>
          <cell r="M200" t="str">
            <v xml:space="preserve">4) If the unit rates are to be changed, make the changes and fill out the Source of Pricing data fields  </v>
          </cell>
        </row>
        <row r="201">
          <cell r="A201" t="str">
            <v>(As defined from Projinfo Sht)</v>
          </cell>
          <cell r="M201" t="str">
            <v>5) Pick "Galvanized" or "Aluminum" from the drop down.</v>
          </cell>
        </row>
        <row r="202">
          <cell r="A202" t="str">
            <v xml:space="preserve">(1) DIRECT HIRE, (2) ALL-IN RATE (MAT'L/LABOR), </v>
          </cell>
          <cell r="M202" t="str">
            <v>6) Look at the Pricing Adjustment factors and change them if necessary.</v>
          </cell>
        </row>
        <row r="203">
          <cell r="A203" t="str">
            <v>(3) LABOR ONLY</v>
          </cell>
          <cell r="M203" t="str">
            <v>7) Look at the adjustment for Supports and change if necessary.</v>
          </cell>
        </row>
        <row r="204">
          <cell r="A204" t="str">
            <v>Pricing adjustment:</v>
          </cell>
          <cell r="C204">
            <v>0.15</v>
          </cell>
          <cell r="D204" t="str">
            <v>(Means pricing is for NEMA 12B, Bechtel design requires NEMA 16C or 20B)</v>
          </cell>
          <cell r="M204" t="str">
            <v>8) Enter the Barriers per Linear Foot of Tray.</v>
          </cell>
        </row>
        <row r="205">
          <cell r="A205" t="str">
            <v>Pricing adjustment:</v>
          </cell>
          <cell r="C205">
            <v>0.08</v>
          </cell>
          <cell r="D205" t="str">
            <v>(Means pricing is for 4" Rail height, Bechtel design requires 4&amp;6" Rail Height)</v>
          </cell>
          <cell r="M205" t="str">
            <v xml:space="preserve">9) This template consists of 3 pricing tools, Switchyard, Galvanized and Aluminum. Enter the percentage of cable tray by size  </v>
          </cell>
        </row>
        <row r="206">
          <cell r="A206" t="str">
            <v>Supports:</v>
          </cell>
          <cell r="C206">
            <v>0.17</v>
          </cell>
          <cell r="D206" t="str">
            <v>(Bechtel tray supports beafier than means base (heavy industrial vs. commercial))</v>
          </cell>
          <cell r="M206" t="str">
            <v>in the T column for your project.</v>
          </cell>
        </row>
        <row r="207">
          <cell r="A207" t="str">
            <v>Barriers:</v>
          </cell>
          <cell r="C207">
            <v>0.75</v>
          </cell>
          <cell r="D207" t="str">
            <v>/ LF of Tray</v>
          </cell>
          <cell r="F207" t="str">
            <v>Divider Strip:</v>
          </cell>
          <cell r="G207">
            <v>3.25</v>
          </cell>
          <cell r="M207" t="str">
            <v>10) Enter the quantity of Tray you have that will be on Pipe Rack.</v>
          </cell>
        </row>
        <row r="208">
          <cell r="A208" t="str">
            <v>TRAY TYPE:</v>
          </cell>
          <cell r="C208">
            <v>1</v>
          </cell>
        </row>
        <row r="212">
          <cell r="A212" t="str">
            <v>FBL</v>
          </cell>
          <cell r="B212" t="str">
            <v>GLOBAL</v>
          </cell>
          <cell r="H212" t="str">
            <v>WIDTH</v>
          </cell>
          <cell r="I212" t="str">
            <v>Rung Spacing</v>
          </cell>
          <cell r="J212" t="str">
            <v>NEMA</v>
          </cell>
          <cell r="L212" t="str">
            <v>BECHTEL STD</v>
          </cell>
          <cell r="M212" t="str">
            <v>PROJECT</v>
          </cell>
        </row>
        <row r="213">
          <cell r="A213" t="str">
            <v>CODE</v>
          </cell>
          <cell r="B213" t="str">
            <v>CODE</v>
          </cell>
          <cell r="C213" t="str">
            <v>SWITCHYARD CABLE TRAY TEMPLATE</v>
          </cell>
          <cell r="H213" t="str">
            <v>(Inches)</v>
          </cell>
          <cell r="I213" t="str">
            <v>(Inches)</v>
          </cell>
          <cell r="J213" t="str">
            <v>CLASS</v>
          </cell>
          <cell r="L213" t="str">
            <v>HISTORICAL %</v>
          </cell>
          <cell r="M213" t="str">
            <v xml:space="preserve"> SPECIFIC %</v>
          </cell>
        </row>
        <row r="214">
          <cell r="A214" t="str">
            <v>-</v>
          </cell>
          <cell r="B214" t="str">
            <v>-</v>
          </cell>
          <cell r="C214" t="str">
            <v>-</v>
          </cell>
          <cell r="D214" t="str">
            <v>-</v>
          </cell>
          <cell r="E214" t="str">
            <v>-</v>
          </cell>
          <cell r="F214" t="str">
            <v>-</v>
          </cell>
          <cell r="G214" t="str">
            <v>-</v>
          </cell>
          <cell r="H214" t="str">
            <v>-</v>
          </cell>
          <cell r="I214" t="str">
            <v>-</v>
          </cell>
          <cell r="J214" t="str">
            <v>-</v>
          </cell>
          <cell r="K214" t="str">
            <v>-</v>
          </cell>
          <cell r="L214" t="str">
            <v>-</v>
          </cell>
          <cell r="M214" t="str">
            <v>-</v>
          </cell>
          <cell r="N214" t="str">
            <v>-</v>
          </cell>
          <cell r="O214" t="str">
            <v>-</v>
          </cell>
          <cell r="P214" t="str">
            <v>-</v>
          </cell>
          <cell r="Q214" t="str">
            <v>-</v>
          </cell>
          <cell r="R214" t="str">
            <v>-</v>
          </cell>
          <cell r="S214" t="str">
            <v>-</v>
          </cell>
          <cell r="T214" t="str">
            <v>-</v>
          </cell>
        </row>
        <row r="216">
          <cell r="A216">
            <v>78.810100000000006</v>
          </cell>
          <cell r="B216">
            <v>35.810099999999998</v>
          </cell>
          <cell r="C216" t="str">
            <v>CABLE TRAY</v>
          </cell>
          <cell r="D216" t="str">
            <v>TRAY SECTION (12 LF LONG)</v>
          </cell>
          <cell r="H216" t="str">
            <v>6"</v>
          </cell>
          <cell r="I216" t="str">
            <v>9"</v>
          </cell>
          <cell r="J216" t="str">
            <v>NEMA 20B</v>
          </cell>
          <cell r="L216">
            <v>0</v>
          </cell>
          <cell r="M216">
            <v>0</v>
          </cell>
          <cell r="O216">
            <v>0</v>
          </cell>
          <cell r="P216" t="str">
            <v>LF</v>
          </cell>
          <cell r="Q216">
            <v>12.237499999999999</v>
          </cell>
          <cell r="R216">
            <v>0</v>
          </cell>
          <cell r="S216">
            <v>0.42</v>
          </cell>
          <cell r="T216">
            <v>0</v>
          </cell>
        </row>
        <row r="217">
          <cell r="A217">
            <v>78.810199999999995</v>
          </cell>
          <cell r="B217">
            <v>35.810200000000002</v>
          </cell>
          <cell r="C217" t="str">
            <v>CABLE TRAY</v>
          </cell>
          <cell r="D217" t="str">
            <v>90 DEG ELBOW - HORIZ (24" RADIUS)</v>
          </cell>
          <cell r="H217" t="str">
            <v>6"</v>
          </cell>
          <cell r="I217" t="str">
            <v>9"</v>
          </cell>
          <cell r="J217" t="str">
            <v>NEMA 20B</v>
          </cell>
          <cell r="P217" t="str">
            <v>EA</v>
          </cell>
          <cell r="Q217">
            <v>65</v>
          </cell>
          <cell r="R217">
            <v>0</v>
          </cell>
          <cell r="S217">
            <v>0</v>
          </cell>
          <cell r="T217">
            <v>0</v>
          </cell>
        </row>
        <row r="218">
          <cell r="A218">
            <v>78.810299999999984</v>
          </cell>
          <cell r="B218">
            <v>35.810299999999998</v>
          </cell>
          <cell r="C218" t="str">
            <v>CABLE TRAY</v>
          </cell>
          <cell r="D218" t="str">
            <v>90 DEG ELBOW - VERT. (24" RADIUS)</v>
          </cell>
          <cell r="H218" t="str">
            <v>6"</v>
          </cell>
          <cell r="I218" t="str">
            <v>9"</v>
          </cell>
          <cell r="J218" t="str">
            <v>NEMA 20B</v>
          </cell>
          <cell r="P218" t="str">
            <v>EA</v>
          </cell>
          <cell r="Q218">
            <v>61.5</v>
          </cell>
          <cell r="R218">
            <v>0</v>
          </cell>
          <cell r="S218">
            <v>0</v>
          </cell>
          <cell r="T218">
            <v>0</v>
          </cell>
        </row>
        <row r="219">
          <cell r="A219">
            <v>78.810399999999973</v>
          </cell>
          <cell r="B219">
            <v>35.810400000000001</v>
          </cell>
          <cell r="C219" t="str">
            <v>CABLE TRAY</v>
          </cell>
          <cell r="D219" t="str">
            <v>TEE (24" RADIUS)</v>
          </cell>
          <cell r="H219" t="str">
            <v>6"</v>
          </cell>
          <cell r="I219" t="str">
            <v>9"</v>
          </cell>
          <cell r="J219" t="str">
            <v>NEMA 20B</v>
          </cell>
          <cell r="P219" t="str">
            <v>EA</v>
          </cell>
          <cell r="Q219">
            <v>105</v>
          </cell>
          <cell r="R219">
            <v>0</v>
          </cell>
          <cell r="S219">
            <v>0</v>
          </cell>
          <cell r="T219">
            <v>0</v>
          </cell>
        </row>
        <row r="220">
          <cell r="A220">
            <v>78.810499999999962</v>
          </cell>
          <cell r="B220">
            <v>35.810499999999998</v>
          </cell>
          <cell r="C220" t="str">
            <v>CABLE TRAY</v>
          </cell>
          <cell r="D220" t="str">
            <v>TRAY COVER (STRAIGHT)</v>
          </cell>
          <cell r="H220" t="str">
            <v>6"</v>
          </cell>
          <cell r="I220" t="str">
            <v>9"</v>
          </cell>
          <cell r="J220" t="str">
            <v>NEMA 20B</v>
          </cell>
          <cell r="P220" t="str">
            <v>LF</v>
          </cell>
          <cell r="Q220">
            <v>3.15</v>
          </cell>
          <cell r="R220">
            <v>0</v>
          </cell>
          <cell r="S220">
            <v>0</v>
          </cell>
          <cell r="T220">
            <v>0</v>
          </cell>
        </row>
        <row r="222">
          <cell r="A222">
            <v>78.810599999999994</v>
          </cell>
          <cell r="B222">
            <v>35.810600000000001</v>
          </cell>
          <cell r="C222" t="str">
            <v>CABLE TRAY</v>
          </cell>
          <cell r="D222" t="str">
            <v>TRAY SECTION (12 LF LONG)</v>
          </cell>
          <cell r="H222" t="str">
            <v>12"</v>
          </cell>
          <cell r="I222" t="str">
            <v>9"</v>
          </cell>
          <cell r="J222" t="str">
            <v>NEMA 20B</v>
          </cell>
          <cell r="L222">
            <v>1</v>
          </cell>
          <cell r="M222">
            <v>1</v>
          </cell>
          <cell r="O222">
            <v>0</v>
          </cell>
          <cell r="P222" t="str">
            <v>LF</v>
          </cell>
          <cell r="Q222">
            <v>13.917499999999999</v>
          </cell>
          <cell r="R222">
            <v>0</v>
          </cell>
          <cell r="S222">
            <v>0.67</v>
          </cell>
          <cell r="T222">
            <v>0</v>
          </cell>
        </row>
        <row r="223">
          <cell r="A223">
            <v>78.810699999999997</v>
          </cell>
          <cell r="B223">
            <v>35.810699999999997</v>
          </cell>
          <cell r="C223" t="str">
            <v>CABLE TRAY</v>
          </cell>
          <cell r="D223" t="str">
            <v>90 DEG ELBOW - HORIZ (24" RADIUS)</v>
          </cell>
          <cell r="H223" t="str">
            <v>12"</v>
          </cell>
          <cell r="I223" t="str">
            <v>9"</v>
          </cell>
          <cell r="J223" t="str">
            <v>NEMA 20B</v>
          </cell>
          <cell r="P223" t="str">
            <v>EA</v>
          </cell>
          <cell r="Q223">
            <v>69.5</v>
          </cell>
          <cell r="R223">
            <v>0</v>
          </cell>
          <cell r="S223">
            <v>0</v>
          </cell>
          <cell r="T223">
            <v>0</v>
          </cell>
        </row>
        <row r="224">
          <cell r="A224">
            <v>78.8108</v>
          </cell>
          <cell r="B224">
            <v>35.8108</v>
          </cell>
          <cell r="C224" t="str">
            <v>CABLE TRAY</v>
          </cell>
          <cell r="D224" t="str">
            <v>90 DEG ELBOW - VERT. (24" RADIUS)</v>
          </cell>
          <cell r="H224" t="str">
            <v>12"</v>
          </cell>
          <cell r="I224" t="str">
            <v>9"</v>
          </cell>
          <cell r="J224" t="str">
            <v>NEMA 20B</v>
          </cell>
          <cell r="P224" t="str">
            <v>EA</v>
          </cell>
          <cell r="Q224">
            <v>65.5</v>
          </cell>
          <cell r="R224">
            <v>0</v>
          </cell>
          <cell r="S224">
            <v>0</v>
          </cell>
          <cell r="T224">
            <v>0</v>
          </cell>
        </row>
        <row r="225">
          <cell r="A225">
            <v>78.810900000000004</v>
          </cell>
          <cell r="B225">
            <v>35.810899999999997</v>
          </cell>
          <cell r="C225" t="str">
            <v>CABLE TRAY</v>
          </cell>
          <cell r="D225" t="str">
            <v>TEE (24" RADIUS)</v>
          </cell>
          <cell r="H225" t="str">
            <v>12"</v>
          </cell>
          <cell r="I225" t="str">
            <v>9"</v>
          </cell>
          <cell r="J225" t="str">
            <v>NEMA 20B</v>
          </cell>
          <cell r="P225" t="str">
            <v>EA</v>
          </cell>
          <cell r="Q225">
            <v>114</v>
          </cell>
          <cell r="R225">
            <v>0</v>
          </cell>
          <cell r="S225">
            <v>0</v>
          </cell>
          <cell r="T225">
            <v>0</v>
          </cell>
        </row>
        <row r="226">
          <cell r="A226">
            <v>78.811000000000007</v>
          </cell>
          <cell r="B226">
            <v>35.811</v>
          </cell>
          <cell r="C226" t="str">
            <v>CABLE TRAY</v>
          </cell>
          <cell r="D226" t="str">
            <v>TRAY COVER (STRAIGHT)</v>
          </cell>
          <cell r="H226" t="str">
            <v>12"</v>
          </cell>
          <cell r="I226" t="str">
            <v>9"</v>
          </cell>
          <cell r="J226" t="str">
            <v>NEMA 20B</v>
          </cell>
          <cell r="P226" t="str">
            <v>LF</v>
          </cell>
          <cell r="Q226">
            <v>4.6500000000000004</v>
          </cell>
          <cell r="R226">
            <v>0</v>
          </cell>
          <cell r="S226">
            <v>0</v>
          </cell>
          <cell r="T226">
            <v>0</v>
          </cell>
        </row>
        <row r="228">
          <cell r="A228">
            <v>78.811099999999996</v>
          </cell>
          <cell r="B228">
            <v>35.811100000000003</v>
          </cell>
          <cell r="C228" t="str">
            <v>CABLE TRAY</v>
          </cell>
          <cell r="D228" t="str">
            <v>TRAY SECTION (12 LF LONG)</v>
          </cell>
          <cell r="H228" t="str">
            <v>18"</v>
          </cell>
          <cell r="I228" t="str">
            <v>9"</v>
          </cell>
          <cell r="J228" t="str">
            <v>NEMA 20B</v>
          </cell>
          <cell r="L228">
            <v>0</v>
          </cell>
          <cell r="M228">
            <v>0</v>
          </cell>
          <cell r="O228">
            <v>0</v>
          </cell>
          <cell r="P228" t="str">
            <v>LF</v>
          </cell>
          <cell r="Q228">
            <v>15.4575</v>
          </cell>
          <cell r="R228">
            <v>0</v>
          </cell>
          <cell r="S228">
            <v>0.84</v>
          </cell>
          <cell r="T228">
            <v>0</v>
          </cell>
        </row>
        <row r="229">
          <cell r="A229">
            <v>78.811199999999999</v>
          </cell>
          <cell r="B229">
            <v>35.811199999999999</v>
          </cell>
          <cell r="C229" t="str">
            <v>CABLE TRAY</v>
          </cell>
          <cell r="D229" t="str">
            <v>90 DEG ELBOW - HORIZ (24" RADIUS)</v>
          </cell>
          <cell r="H229" t="str">
            <v>18"</v>
          </cell>
          <cell r="I229" t="str">
            <v>9"</v>
          </cell>
          <cell r="J229" t="str">
            <v>NEMA 20B</v>
          </cell>
          <cell r="P229" t="str">
            <v>EA</v>
          </cell>
          <cell r="Q229">
            <v>75</v>
          </cell>
          <cell r="R229">
            <v>0</v>
          </cell>
          <cell r="S229">
            <v>0</v>
          </cell>
          <cell r="T229">
            <v>0</v>
          </cell>
        </row>
        <row r="230">
          <cell r="A230">
            <v>78.811300000000003</v>
          </cell>
          <cell r="B230">
            <v>35.811300000000003</v>
          </cell>
          <cell r="C230" t="str">
            <v>CABLE TRAY</v>
          </cell>
          <cell r="D230" t="str">
            <v>90 DEG ELBOW - VERT. (24" RADIUS)</v>
          </cell>
          <cell r="H230" t="str">
            <v>18"</v>
          </cell>
          <cell r="I230" t="str">
            <v>9"</v>
          </cell>
          <cell r="J230" t="str">
            <v>NEMA 20B</v>
          </cell>
          <cell r="P230" t="str">
            <v>EA</v>
          </cell>
          <cell r="Q230">
            <v>69</v>
          </cell>
          <cell r="R230">
            <v>0</v>
          </cell>
          <cell r="S230">
            <v>0</v>
          </cell>
          <cell r="T230">
            <v>0</v>
          </cell>
        </row>
        <row r="231">
          <cell r="A231">
            <v>78.811400000000006</v>
          </cell>
          <cell r="B231">
            <v>35.811399999999999</v>
          </cell>
          <cell r="C231" t="str">
            <v>CABLE TRAY</v>
          </cell>
          <cell r="D231" t="str">
            <v>TEE (24" RADIUS)</v>
          </cell>
          <cell r="H231" t="str">
            <v>18"</v>
          </cell>
          <cell r="I231" t="str">
            <v>9"</v>
          </cell>
          <cell r="J231" t="str">
            <v>NEMA 20B</v>
          </cell>
          <cell r="P231" t="str">
            <v>EA</v>
          </cell>
          <cell r="Q231">
            <v>123</v>
          </cell>
          <cell r="R231">
            <v>0</v>
          </cell>
          <cell r="S231">
            <v>0</v>
          </cell>
          <cell r="T231">
            <v>0</v>
          </cell>
        </row>
        <row r="232">
          <cell r="A232">
            <v>78.811499999999995</v>
          </cell>
          <cell r="B232">
            <v>35.811500000000002</v>
          </cell>
          <cell r="C232" t="str">
            <v>CABLE TRAY</v>
          </cell>
          <cell r="D232" t="str">
            <v>TRAY COVER (STRAIGHT)</v>
          </cell>
          <cell r="H232" t="str">
            <v>18"</v>
          </cell>
          <cell r="I232" t="str">
            <v>9"</v>
          </cell>
          <cell r="J232" t="str">
            <v>NEMA 20B</v>
          </cell>
          <cell r="P232" t="str">
            <v>LF</v>
          </cell>
          <cell r="Q232">
            <v>6.35</v>
          </cell>
          <cell r="R232">
            <v>0</v>
          </cell>
          <cell r="S232">
            <v>0</v>
          </cell>
          <cell r="T232">
            <v>0</v>
          </cell>
        </row>
        <row r="234">
          <cell r="A234">
            <v>78.811599999999999</v>
          </cell>
          <cell r="B234">
            <v>35.811599999999999</v>
          </cell>
          <cell r="C234" t="str">
            <v>CABLE TRAY</v>
          </cell>
          <cell r="D234" t="str">
            <v>TRAY SECTION (12 LF LONG)</v>
          </cell>
          <cell r="H234" t="str">
            <v>24"</v>
          </cell>
          <cell r="I234" t="str">
            <v>9"</v>
          </cell>
          <cell r="J234" t="str">
            <v>NEMA 20B</v>
          </cell>
          <cell r="L234">
            <v>0</v>
          </cell>
          <cell r="M234">
            <v>0</v>
          </cell>
          <cell r="O234">
            <v>0</v>
          </cell>
          <cell r="P234" t="str">
            <v>LF</v>
          </cell>
          <cell r="Q234">
            <v>17.2075</v>
          </cell>
          <cell r="R234">
            <v>0</v>
          </cell>
          <cell r="S234">
            <v>1.01</v>
          </cell>
          <cell r="T234">
            <v>0</v>
          </cell>
        </row>
        <row r="235">
          <cell r="A235">
            <v>78.811700000000002</v>
          </cell>
          <cell r="B235">
            <v>35.811700000000002</v>
          </cell>
          <cell r="C235" t="str">
            <v>CABLE TRAY</v>
          </cell>
          <cell r="D235" t="str">
            <v>90 DEG ELBOW - HORIZ (24" RADIUS)</v>
          </cell>
          <cell r="H235" t="str">
            <v>24"</v>
          </cell>
          <cell r="I235" t="str">
            <v>9"</v>
          </cell>
          <cell r="J235" t="str">
            <v>NEMA 20B</v>
          </cell>
          <cell r="P235" t="str">
            <v>EA</v>
          </cell>
          <cell r="Q235">
            <v>80.5</v>
          </cell>
          <cell r="R235">
            <v>0</v>
          </cell>
          <cell r="S235">
            <v>0</v>
          </cell>
          <cell r="T235">
            <v>0</v>
          </cell>
        </row>
        <row r="236">
          <cell r="A236">
            <v>78.811800000000005</v>
          </cell>
          <cell r="B236">
            <v>35.811799999999998</v>
          </cell>
          <cell r="C236" t="str">
            <v>CABLE TRAY</v>
          </cell>
          <cell r="D236" t="str">
            <v>90 DEG ELBOW - VERT. (24" RADIUS)</v>
          </cell>
          <cell r="H236" t="str">
            <v>24"</v>
          </cell>
          <cell r="I236" t="str">
            <v>9"</v>
          </cell>
          <cell r="J236" t="str">
            <v>NEMA 20B</v>
          </cell>
          <cell r="P236" t="str">
            <v>EA</v>
          </cell>
          <cell r="Q236">
            <v>72.5</v>
          </cell>
          <cell r="R236">
            <v>0</v>
          </cell>
          <cell r="S236">
            <v>0</v>
          </cell>
          <cell r="T236">
            <v>0</v>
          </cell>
        </row>
        <row r="237">
          <cell r="A237">
            <v>78.811899999999994</v>
          </cell>
          <cell r="B237">
            <v>35.811900000000001</v>
          </cell>
          <cell r="C237" t="str">
            <v>CABLE TRAY</v>
          </cell>
          <cell r="D237" t="str">
            <v>TEE (24" RADIUS)</v>
          </cell>
          <cell r="H237" t="str">
            <v>24"</v>
          </cell>
          <cell r="I237" t="str">
            <v>9"</v>
          </cell>
          <cell r="J237" t="str">
            <v>NEMA 20B</v>
          </cell>
          <cell r="P237" t="str">
            <v>EA</v>
          </cell>
          <cell r="Q237">
            <v>134</v>
          </cell>
          <cell r="R237">
            <v>0</v>
          </cell>
          <cell r="S237">
            <v>0</v>
          </cell>
          <cell r="T237">
            <v>0</v>
          </cell>
        </row>
        <row r="238">
          <cell r="A238">
            <v>78.811999999999998</v>
          </cell>
          <cell r="B238">
            <v>35.811999999999998</v>
          </cell>
          <cell r="C238" t="str">
            <v>CABLE TRAY</v>
          </cell>
          <cell r="D238" t="str">
            <v>TRAY COVER (STRAIGHT)</v>
          </cell>
          <cell r="H238" t="str">
            <v>24"</v>
          </cell>
          <cell r="I238" t="str">
            <v>9"</v>
          </cell>
          <cell r="J238" t="str">
            <v>NEMA 20B</v>
          </cell>
          <cell r="P238" t="str">
            <v>LF</v>
          </cell>
          <cell r="Q238">
            <v>7.8</v>
          </cell>
          <cell r="R238">
            <v>0</v>
          </cell>
          <cell r="S238">
            <v>0</v>
          </cell>
          <cell r="T238">
            <v>0</v>
          </cell>
        </row>
        <row r="240">
          <cell r="A240">
            <v>78.812100000000001</v>
          </cell>
          <cell r="B240">
            <v>35.812100000000001</v>
          </cell>
          <cell r="C240" t="str">
            <v>CABLE TRAY</v>
          </cell>
          <cell r="D240" t="str">
            <v>TRAY SECTION (12 LF LONG)</v>
          </cell>
          <cell r="H240" t="str">
            <v>36"</v>
          </cell>
          <cell r="I240" t="str">
            <v>9"</v>
          </cell>
          <cell r="J240" t="str">
            <v>NEMA 20B</v>
          </cell>
          <cell r="L240">
            <v>0</v>
          </cell>
          <cell r="M240">
            <v>0</v>
          </cell>
          <cell r="O240">
            <v>0</v>
          </cell>
          <cell r="P240" t="str">
            <v>LF</v>
          </cell>
          <cell r="Q240">
            <v>19.657499999999999</v>
          </cell>
          <cell r="R240">
            <v>0</v>
          </cell>
          <cell r="S240">
            <v>1.26</v>
          </cell>
          <cell r="T240">
            <v>0</v>
          </cell>
        </row>
        <row r="241">
          <cell r="A241">
            <v>78.812200000000004</v>
          </cell>
          <cell r="B241">
            <v>35.812199999999997</v>
          </cell>
          <cell r="C241" t="str">
            <v>CABLE TRAY</v>
          </cell>
          <cell r="D241" t="str">
            <v>90 DEG ELBOW - HORIZ (24" RADIUS)</v>
          </cell>
          <cell r="H241" t="str">
            <v>36"</v>
          </cell>
          <cell r="I241" t="str">
            <v>9"</v>
          </cell>
          <cell r="J241" t="str">
            <v>NEMA 20B</v>
          </cell>
          <cell r="P241" t="str">
            <v>EA</v>
          </cell>
          <cell r="Q241">
            <v>104</v>
          </cell>
          <cell r="R241">
            <v>0</v>
          </cell>
          <cell r="S241">
            <v>0</v>
          </cell>
          <cell r="T241">
            <v>0</v>
          </cell>
        </row>
        <row r="242">
          <cell r="A242">
            <v>78.812299999999993</v>
          </cell>
          <cell r="B242">
            <v>35.8123</v>
          </cell>
          <cell r="C242" t="str">
            <v>CABLE TRAY</v>
          </cell>
          <cell r="D242" t="str">
            <v>90 DEG ELBOW - VERT. (24" RADIUS)</v>
          </cell>
          <cell r="H242" t="str">
            <v>36"</v>
          </cell>
          <cell r="I242" t="str">
            <v>9"</v>
          </cell>
          <cell r="J242" t="str">
            <v>NEMA 20B</v>
          </cell>
          <cell r="P242" t="str">
            <v>EA</v>
          </cell>
          <cell r="Q242">
            <v>86</v>
          </cell>
          <cell r="R242">
            <v>0</v>
          </cell>
          <cell r="S242">
            <v>0</v>
          </cell>
          <cell r="T242">
            <v>0</v>
          </cell>
        </row>
        <row r="243">
          <cell r="A243">
            <v>78.812399999999997</v>
          </cell>
          <cell r="B243">
            <v>35.812399999999997</v>
          </cell>
          <cell r="C243" t="str">
            <v>CABLE TRAY</v>
          </cell>
          <cell r="D243" t="str">
            <v>TEE (24" RADIUS)</v>
          </cell>
          <cell r="H243" t="str">
            <v>36"</v>
          </cell>
          <cell r="I243" t="str">
            <v>9"</v>
          </cell>
          <cell r="J243" t="str">
            <v>NEMA 20B</v>
          </cell>
          <cell r="P243" t="str">
            <v>EA</v>
          </cell>
          <cell r="Q243">
            <v>187</v>
          </cell>
          <cell r="R243">
            <v>0</v>
          </cell>
          <cell r="S243">
            <v>0</v>
          </cell>
          <cell r="T243">
            <v>0</v>
          </cell>
        </row>
        <row r="244">
          <cell r="A244">
            <v>78.8125</v>
          </cell>
          <cell r="B244">
            <v>35.8125</v>
          </cell>
          <cell r="C244" t="str">
            <v>CABLE TRAY</v>
          </cell>
          <cell r="D244" t="str">
            <v>TRAY COVER (STRAIGHT)</v>
          </cell>
          <cell r="H244" t="str">
            <v>36"</v>
          </cell>
          <cell r="I244" t="str">
            <v>9"</v>
          </cell>
          <cell r="J244" t="str">
            <v>NEMA 20B</v>
          </cell>
          <cell r="P244" t="str">
            <v>LF</v>
          </cell>
          <cell r="Q244">
            <v>10.75</v>
          </cell>
          <cell r="R244">
            <v>0</v>
          </cell>
          <cell r="S244">
            <v>0</v>
          </cell>
          <cell r="T244">
            <v>0</v>
          </cell>
        </row>
        <row r="246">
          <cell r="A246">
            <v>78.813999999999993</v>
          </cell>
          <cell r="B246">
            <v>35.81</v>
          </cell>
          <cell r="C246" t="str">
            <v>CABLE TRAY-SWITCHYARD</v>
          </cell>
          <cell r="F246" t="str">
            <v>GALVANIZED</v>
          </cell>
          <cell r="H246">
            <v>12</v>
          </cell>
          <cell r="I246" t="str">
            <v>9</v>
          </cell>
          <cell r="J246" t="str">
            <v>NEMA 20B</v>
          </cell>
          <cell r="L246">
            <v>1</v>
          </cell>
          <cell r="M246">
            <v>1</v>
          </cell>
          <cell r="P246" t="str">
            <v>LF</v>
          </cell>
          <cell r="Q246">
            <v>13.917499999999999</v>
          </cell>
          <cell r="R246">
            <v>0</v>
          </cell>
          <cell r="S246">
            <v>0.67</v>
          </cell>
          <cell r="T246">
            <v>0</v>
          </cell>
        </row>
        <row r="251">
          <cell r="A251" t="str">
            <v>FBL</v>
          </cell>
          <cell r="B251" t="str">
            <v>GLOBAL</v>
          </cell>
          <cell r="H251" t="str">
            <v>WIDTH</v>
          </cell>
          <cell r="I251" t="str">
            <v>Rung Spacing</v>
          </cell>
          <cell r="J251" t="str">
            <v>NEMA</v>
          </cell>
          <cell r="L251" t="str">
            <v>BECHTEL STD</v>
          </cell>
          <cell r="M251" t="str">
            <v>PROJECT</v>
          </cell>
        </row>
        <row r="252">
          <cell r="A252" t="str">
            <v>CODE</v>
          </cell>
          <cell r="B252" t="str">
            <v>CODE</v>
          </cell>
          <cell r="C252" t="str">
            <v>GALVANIZED CABLE TRAY TEMPLATE</v>
          </cell>
          <cell r="H252" t="str">
            <v>(Inches)</v>
          </cell>
          <cell r="I252" t="str">
            <v>(Inches)</v>
          </cell>
          <cell r="J252" t="str">
            <v>CLASS</v>
          </cell>
          <cell r="L252" t="str">
            <v>HISTORICAL %</v>
          </cell>
          <cell r="M252" t="str">
            <v xml:space="preserve"> SPECIFIC %</v>
          </cell>
        </row>
        <row r="253">
          <cell r="A253" t="str">
            <v>-</v>
          </cell>
          <cell r="B253" t="str">
            <v>-</v>
          </cell>
          <cell r="C253" t="str">
            <v>-</v>
          </cell>
          <cell r="D253" t="str">
            <v>-</v>
          </cell>
          <cell r="E253" t="str">
            <v>-</v>
          </cell>
          <cell r="F253" t="str">
            <v>-</v>
          </cell>
          <cell r="G253" t="str">
            <v>-</v>
          </cell>
          <cell r="H253" t="str">
            <v>-</v>
          </cell>
          <cell r="I253" t="str">
            <v>-</v>
          </cell>
          <cell r="J253" t="str">
            <v>-</v>
          </cell>
          <cell r="K253" t="str">
            <v>-</v>
          </cell>
          <cell r="L253" t="str">
            <v>-</v>
          </cell>
          <cell r="M253" t="str">
            <v>-</v>
          </cell>
          <cell r="N253" t="str">
            <v>-</v>
          </cell>
          <cell r="O253" t="str">
            <v>-</v>
          </cell>
          <cell r="P253" t="str">
            <v>-</v>
          </cell>
          <cell r="Q253" t="str">
            <v>-</v>
          </cell>
          <cell r="R253" t="str">
            <v>-</v>
          </cell>
          <cell r="S253" t="str">
            <v>-</v>
          </cell>
          <cell r="T253" t="str">
            <v>-</v>
          </cell>
        </row>
        <row r="255">
          <cell r="A255">
            <v>81.100099999999998</v>
          </cell>
          <cell r="B255">
            <v>16.112010000000001</v>
          </cell>
          <cell r="C255" t="str">
            <v>CABLE TRAY</v>
          </cell>
          <cell r="D255" t="str">
            <v>TRAY SECTION (12 LF LONG)</v>
          </cell>
          <cell r="H255">
            <v>6</v>
          </cell>
          <cell r="I255" t="str">
            <v>9"</v>
          </cell>
          <cell r="J255" t="str">
            <v>NEMA 20B</v>
          </cell>
          <cell r="L255">
            <v>0</v>
          </cell>
          <cell r="M255">
            <v>0</v>
          </cell>
          <cell r="O255">
            <v>0</v>
          </cell>
          <cell r="P255" t="str">
            <v>LF</v>
          </cell>
          <cell r="Q255">
            <v>12.237499999999999</v>
          </cell>
          <cell r="R255">
            <v>0</v>
          </cell>
          <cell r="S255">
            <v>0.42</v>
          </cell>
          <cell r="T255">
            <v>0</v>
          </cell>
        </row>
        <row r="256">
          <cell r="A256">
            <v>81.100200000000001</v>
          </cell>
          <cell r="B256">
            <v>16.112020000000001</v>
          </cell>
          <cell r="C256" t="str">
            <v>CABLE TRAY</v>
          </cell>
          <cell r="D256" t="str">
            <v>90 DEG ELBOW - HORIZ (24" RADIUS)</v>
          </cell>
          <cell r="H256">
            <v>6</v>
          </cell>
          <cell r="I256" t="str">
            <v>9"</v>
          </cell>
          <cell r="J256" t="str">
            <v>NEMA 20B</v>
          </cell>
          <cell r="P256" t="str">
            <v>EA</v>
          </cell>
          <cell r="Q256">
            <v>65</v>
          </cell>
          <cell r="R256">
            <v>0</v>
          </cell>
          <cell r="S256">
            <v>0</v>
          </cell>
          <cell r="T256">
            <v>0</v>
          </cell>
        </row>
        <row r="257">
          <cell r="A257">
            <v>81.100300000000004</v>
          </cell>
          <cell r="B257">
            <v>16.112030000000001</v>
          </cell>
          <cell r="C257" t="str">
            <v>CABLE TRAY</v>
          </cell>
          <cell r="D257" t="str">
            <v>90 DEG ELBOW - VERT. (24" RADIUS)</v>
          </cell>
          <cell r="H257">
            <v>6</v>
          </cell>
          <cell r="I257" t="str">
            <v>9"</v>
          </cell>
          <cell r="J257" t="str">
            <v>NEMA 20B</v>
          </cell>
          <cell r="P257" t="str">
            <v>EA</v>
          </cell>
          <cell r="Q257">
            <v>61.5</v>
          </cell>
          <cell r="R257">
            <v>0</v>
          </cell>
          <cell r="S257">
            <v>0</v>
          </cell>
          <cell r="T257">
            <v>0</v>
          </cell>
        </row>
        <row r="258">
          <cell r="A258">
            <v>81.100399999999993</v>
          </cell>
          <cell r="B258">
            <v>16.11204</v>
          </cell>
          <cell r="C258" t="str">
            <v>CABLE TRAY</v>
          </cell>
          <cell r="D258" t="str">
            <v>TEE (24" RADIUS)</v>
          </cell>
          <cell r="H258">
            <v>6</v>
          </cell>
          <cell r="I258" t="str">
            <v>9"</v>
          </cell>
          <cell r="J258" t="str">
            <v>NEMA 20B</v>
          </cell>
          <cell r="P258" t="str">
            <v>EA</v>
          </cell>
          <cell r="Q258">
            <v>105</v>
          </cell>
          <cell r="R258">
            <v>0</v>
          </cell>
          <cell r="S258">
            <v>0</v>
          </cell>
          <cell r="T258">
            <v>0</v>
          </cell>
        </row>
        <row r="259">
          <cell r="A259">
            <v>81.100499999999997</v>
          </cell>
          <cell r="B259">
            <v>16.11205</v>
          </cell>
          <cell r="C259" t="str">
            <v>CABLE TRAY</v>
          </cell>
          <cell r="D259" t="str">
            <v>TRAY COVER (STRAIGHT)</v>
          </cell>
          <cell r="H259">
            <v>6</v>
          </cell>
          <cell r="I259" t="str">
            <v>9"</v>
          </cell>
          <cell r="J259" t="str">
            <v>NEMA 20B</v>
          </cell>
          <cell r="P259" t="str">
            <v>LF</v>
          </cell>
          <cell r="Q259">
            <v>3.15</v>
          </cell>
          <cell r="R259">
            <v>0</v>
          </cell>
          <cell r="S259">
            <v>0</v>
          </cell>
          <cell r="T259">
            <v>0</v>
          </cell>
        </row>
        <row r="261">
          <cell r="A261">
            <v>81.1006</v>
          </cell>
          <cell r="B261">
            <v>16.113009999999999</v>
          </cell>
          <cell r="C261" t="str">
            <v>CABLE TRAY</v>
          </cell>
          <cell r="D261" t="str">
            <v>TRAY SECTION (12 LF LONG)</v>
          </cell>
          <cell r="H261">
            <v>12</v>
          </cell>
          <cell r="I261" t="str">
            <v>9"</v>
          </cell>
          <cell r="J261" t="str">
            <v>NEMA 20B</v>
          </cell>
          <cell r="L261">
            <v>0.01</v>
          </cell>
          <cell r="M261">
            <v>9.7412582737179912E-2</v>
          </cell>
          <cell r="O261">
            <v>0</v>
          </cell>
          <cell r="P261" t="str">
            <v>LF</v>
          </cell>
          <cell r="Q261">
            <v>13.917499999999999</v>
          </cell>
          <cell r="R261">
            <v>0</v>
          </cell>
          <cell r="S261">
            <v>0.67</v>
          </cell>
          <cell r="T261">
            <v>0</v>
          </cell>
        </row>
        <row r="262">
          <cell r="A262">
            <v>81.100700000000003</v>
          </cell>
          <cell r="B262">
            <v>16.113019999999999</v>
          </cell>
          <cell r="C262" t="str">
            <v>CABLE TRAY</v>
          </cell>
          <cell r="D262" t="str">
            <v>90 DEG ELBOW - HORIZ (24" RADIUS)</v>
          </cell>
          <cell r="H262">
            <v>12</v>
          </cell>
          <cell r="I262" t="str">
            <v>9"</v>
          </cell>
          <cell r="J262" t="str">
            <v>NEMA 20B</v>
          </cell>
          <cell r="P262" t="str">
            <v>EA</v>
          </cell>
          <cell r="Q262">
            <v>69.5</v>
          </cell>
          <cell r="R262">
            <v>0</v>
          </cell>
          <cell r="S262">
            <v>0</v>
          </cell>
          <cell r="T262">
            <v>0</v>
          </cell>
        </row>
        <row r="263">
          <cell r="A263">
            <v>81.100800000000007</v>
          </cell>
          <cell r="B263">
            <v>16.113029999999998</v>
          </cell>
          <cell r="C263" t="str">
            <v>CABLE TRAY</v>
          </cell>
          <cell r="D263" t="str">
            <v>90 DEG ELBOW - VERT. (24" RADIUS)</v>
          </cell>
          <cell r="H263">
            <v>12</v>
          </cell>
          <cell r="I263" t="str">
            <v>9"</v>
          </cell>
          <cell r="J263" t="str">
            <v>NEMA 20B</v>
          </cell>
          <cell r="P263" t="str">
            <v>EA</v>
          </cell>
          <cell r="Q263">
            <v>65.5</v>
          </cell>
          <cell r="R263">
            <v>0</v>
          </cell>
          <cell r="S263">
            <v>0</v>
          </cell>
          <cell r="T263">
            <v>0</v>
          </cell>
        </row>
        <row r="264">
          <cell r="A264">
            <v>81.100899999999996</v>
          </cell>
          <cell r="B264">
            <v>16.113040000000002</v>
          </cell>
          <cell r="C264" t="str">
            <v>CABLE TRAY</v>
          </cell>
          <cell r="D264" t="str">
            <v>TEE (24" RADIUS)</v>
          </cell>
          <cell r="H264">
            <v>12</v>
          </cell>
          <cell r="I264" t="str">
            <v>9"</v>
          </cell>
          <cell r="J264" t="str">
            <v>NEMA 20B</v>
          </cell>
          <cell r="P264" t="str">
            <v>EA</v>
          </cell>
          <cell r="Q264">
            <v>114</v>
          </cell>
          <cell r="R264">
            <v>0</v>
          </cell>
          <cell r="S264">
            <v>0</v>
          </cell>
          <cell r="T264">
            <v>0</v>
          </cell>
        </row>
        <row r="265">
          <cell r="A265">
            <v>81.100999999999999</v>
          </cell>
          <cell r="B265">
            <v>16.113050000000001</v>
          </cell>
          <cell r="C265" t="str">
            <v>CABLE TRAY</v>
          </cell>
          <cell r="D265" t="str">
            <v>TRAY COVER (STRAIGHT)</v>
          </cell>
          <cell r="H265">
            <v>12</v>
          </cell>
          <cell r="I265" t="str">
            <v>9"</v>
          </cell>
          <cell r="J265" t="str">
            <v>NEMA 20B</v>
          </cell>
          <cell r="P265" t="str">
            <v>LF</v>
          </cell>
          <cell r="Q265">
            <v>4.6500000000000004</v>
          </cell>
          <cell r="R265">
            <v>0</v>
          </cell>
          <cell r="S265">
            <v>0</v>
          </cell>
          <cell r="T265">
            <v>0</v>
          </cell>
        </row>
        <row r="267">
          <cell r="A267">
            <v>81.101100000000002</v>
          </cell>
          <cell r="B267">
            <v>16.11401</v>
          </cell>
          <cell r="C267" t="str">
            <v>CABLE TRAY</v>
          </cell>
          <cell r="D267" t="str">
            <v>TRAY SECTION (12 LF LONG)</v>
          </cell>
          <cell r="H267">
            <v>18</v>
          </cell>
          <cell r="I267" t="str">
            <v>9"</v>
          </cell>
          <cell r="J267" t="str">
            <v>NEMA 20B</v>
          </cell>
          <cell r="L267">
            <v>0.03</v>
          </cell>
          <cell r="M267">
            <v>0</v>
          </cell>
          <cell r="O267">
            <v>0</v>
          </cell>
          <cell r="P267" t="str">
            <v>LF</v>
          </cell>
          <cell r="Q267">
            <v>15.4575</v>
          </cell>
          <cell r="R267">
            <v>0</v>
          </cell>
          <cell r="S267">
            <v>0.84</v>
          </cell>
          <cell r="T267">
            <v>0</v>
          </cell>
        </row>
        <row r="268">
          <cell r="A268">
            <v>81.101200000000006</v>
          </cell>
          <cell r="B268">
            <v>16.11402</v>
          </cell>
          <cell r="C268" t="str">
            <v>CABLE TRAY</v>
          </cell>
          <cell r="D268" t="str">
            <v>90 DEG ELBOW - HORIZ (24" RADIUS)</v>
          </cell>
          <cell r="H268">
            <v>18</v>
          </cell>
          <cell r="I268" t="str">
            <v>9"</v>
          </cell>
          <cell r="J268" t="str">
            <v>NEMA 20B</v>
          </cell>
          <cell r="P268" t="str">
            <v>EA</v>
          </cell>
          <cell r="Q268">
            <v>75</v>
          </cell>
          <cell r="R268">
            <v>0</v>
          </cell>
          <cell r="S268">
            <v>0</v>
          </cell>
          <cell r="T268">
            <v>0</v>
          </cell>
        </row>
        <row r="269">
          <cell r="A269">
            <v>81.101299999999995</v>
          </cell>
          <cell r="B269">
            <v>16.11403</v>
          </cell>
          <cell r="C269" t="str">
            <v>CABLE TRAY</v>
          </cell>
          <cell r="D269" t="str">
            <v>90 DEG ELBOW - VERT. (24" RADIUS)</v>
          </cell>
          <cell r="H269">
            <v>18</v>
          </cell>
          <cell r="I269" t="str">
            <v>9"</v>
          </cell>
          <cell r="J269" t="str">
            <v>NEMA 20B</v>
          </cell>
          <cell r="P269" t="str">
            <v>EA</v>
          </cell>
          <cell r="Q269">
            <v>69</v>
          </cell>
          <cell r="R269">
            <v>0</v>
          </cell>
          <cell r="S269">
            <v>0</v>
          </cell>
          <cell r="T269">
            <v>0</v>
          </cell>
        </row>
        <row r="270">
          <cell r="A270">
            <v>81.101399999999998</v>
          </cell>
          <cell r="B270">
            <v>16.114039999999999</v>
          </cell>
          <cell r="C270" t="str">
            <v>CABLE TRAY</v>
          </cell>
          <cell r="D270" t="str">
            <v>TEE (24" RADIUS)</v>
          </cell>
          <cell r="H270">
            <v>18</v>
          </cell>
          <cell r="I270" t="str">
            <v>9"</v>
          </cell>
          <cell r="J270" t="str">
            <v>NEMA 20B</v>
          </cell>
          <cell r="P270" t="str">
            <v>EA</v>
          </cell>
          <cell r="Q270">
            <v>123</v>
          </cell>
          <cell r="R270">
            <v>0</v>
          </cell>
          <cell r="S270">
            <v>0</v>
          </cell>
          <cell r="T270">
            <v>0</v>
          </cell>
        </row>
        <row r="271">
          <cell r="A271">
            <v>81.101500000000001</v>
          </cell>
          <cell r="B271">
            <v>16.114049999999999</v>
          </cell>
          <cell r="C271" t="str">
            <v>CABLE TRAY</v>
          </cell>
          <cell r="D271" t="str">
            <v>TRAY COVER (STRAIGHT)</v>
          </cell>
          <cell r="H271">
            <v>18</v>
          </cell>
          <cell r="I271" t="str">
            <v>9"</v>
          </cell>
          <cell r="J271" t="str">
            <v>NEMA 20B</v>
          </cell>
          <cell r="P271" t="str">
            <v>LF</v>
          </cell>
          <cell r="Q271">
            <v>6.35</v>
          </cell>
          <cell r="R271">
            <v>0</v>
          </cell>
          <cell r="S271">
            <v>0</v>
          </cell>
          <cell r="T271">
            <v>0</v>
          </cell>
        </row>
        <row r="273">
          <cell r="A273">
            <v>81.101600000000005</v>
          </cell>
          <cell r="B273">
            <v>16.115010000000002</v>
          </cell>
          <cell r="C273" t="str">
            <v>CABLE TRAY</v>
          </cell>
          <cell r="D273" t="str">
            <v>TRAY SECTION (12 LF LONG)</v>
          </cell>
          <cell r="H273">
            <v>24</v>
          </cell>
          <cell r="I273" t="str">
            <v>9"</v>
          </cell>
          <cell r="J273" t="str">
            <v>NEMA 20B</v>
          </cell>
          <cell r="L273">
            <v>0.57999999999999996</v>
          </cell>
          <cell r="M273">
            <v>0.9025874172628201</v>
          </cell>
          <cell r="O273">
            <v>0</v>
          </cell>
          <cell r="P273" t="str">
            <v>LF</v>
          </cell>
          <cell r="Q273">
            <v>17.2075</v>
          </cell>
          <cell r="R273">
            <v>0</v>
          </cell>
          <cell r="S273">
            <v>1.01</v>
          </cell>
          <cell r="T273">
            <v>0</v>
          </cell>
        </row>
        <row r="274">
          <cell r="A274">
            <v>81.101699999999994</v>
          </cell>
          <cell r="B274">
            <v>16.115020000000001</v>
          </cell>
          <cell r="C274" t="str">
            <v>CABLE TRAY</v>
          </cell>
          <cell r="D274" t="str">
            <v>90 DEG ELBOW - HORIZ (24" RADIUS)</v>
          </cell>
          <cell r="H274">
            <v>24</v>
          </cell>
          <cell r="I274" t="str">
            <v>9"</v>
          </cell>
          <cell r="J274" t="str">
            <v>NEMA 20B</v>
          </cell>
          <cell r="P274" t="str">
            <v>EA</v>
          </cell>
          <cell r="Q274">
            <v>80.5</v>
          </cell>
          <cell r="R274">
            <v>0</v>
          </cell>
          <cell r="S274">
            <v>0</v>
          </cell>
          <cell r="T274">
            <v>0</v>
          </cell>
        </row>
        <row r="275">
          <cell r="A275">
            <v>81.101799999999997</v>
          </cell>
          <cell r="B275">
            <v>16.115030000000001</v>
          </cell>
          <cell r="C275" t="str">
            <v>CABLE TRAY</v>
          </cell>
          <cell r="D275" t="str">
            <v>90 DEG ELBOW - VERT. (24" RADIUS)</v>
          </cell>
          <cell r="H275">
            <v>24</v>
          </cell>
          <cell r="I275" t="str">
            <v>9"</v>
          </cell>
          <cell r="J275" t="str">
            <v>NEMA 20B</v>
          </cell>
          <cell r="P275" t="str">
            <v>EA</v>
          </cell>
          <cell r="Q275">
            <v>72.5</v>
          </cell>
          <cell r="R275">
            <v>0</v>
          </cell>
          <cell r="S275">
            <v>0</v>
          </cell>
          <cell r="T275">
            <v>0</v>
          </cell>
        </row>
        <row r="276">
          <cell r="A276">
            <v>81.101900000000001</v>
          </cell>
          <cell r="B276">
            <v>16.11504</v>
          </cell>
          <cell r="C276" t="str">
            <v>CABLE TRAY</v>
          </cell>
          <cell r="D276" t="str">
            <v>TEE (24" RADIUS)</v>
          </cell>
          <cell r="H276">
            <v>24</v>
          </cell>
          <cell r="I276" t="str">
            <v>9"</v>
          </cell>
          <cell r="J276" t="str">
            <v>NEMA 20B</v>
          </cell>
          <cell r="P276" t="str">
            <v>EA</v>
          </cell>
          <cell r="Q276">
            <v>134</v>
          </cell>
          <cell r="R276">
            <v>0</v>
          </cell>
          <cell r="S276">
            <v>0</v>
          </cell>
          <cell r="T276">
            <v>0</v>
          </cell>
        </row>
        <row r="277">
          <cell r="A277">
            <v>81.102000000000004</v>
          </cell>
          <cell r="B277">
            <v>16.11505</v>
          </cell>
          <cell r="C277" t="str">
            <v>CABLE TRAY</v>
          </cell>
          <cell r="D277" t="str">
            <v>TRAY COVER (STRAIGHT)</v>
          </cell>
          <cell r="H277">
            <v>24</v>
          </cell>
          <cell r="I277" t="str">
            <v>9"</v>
          </cell>
          <cell r="J277" t="str">
            <v>NEMA 20B</v>
          </cell>
          <cell r="P277" t="str">
            <v>LF</v>
          </cell>
          <cell r="Q277">
            <v>7.8</v>
          </cell>
          <cell r="R277">
            <v>0</v>
          </cell>
          <cell r="S277">
            <v>0</v>
          </cell>
          <cell r="T277">
            <v>0</v>
          </cell>
        </row>
        <row r="279">
          <cell r="A279">
            <v>81.102099999999993</v>
          </cell>
          <cell r="B279">
            <v>16.117010000000001</v>
          </cell>
          <cell r="C279" t="str">
            <v>CABLE TRAY</v>
          </cell>
          <cell r="D279" t="str">
            <v>TRAY SECTION (12 LF LONG)</v>
          </cell>
          <cell r="H279">
            <v>36</v>
          </cell>
          <cell r="I279" t="str">
            <v>9"</v>
          </cell>
          <cell r="J279" t="str">
            <v>NEMA 20B</v>
          </cell>
          <cell r="L279">
            <v>0.38</v>
          </cell>
          <cell r="M279">
            <v>0</v>
          </cell>
          <cell r="O279">
            <v>0</v>
          </cell>
          <cell r="P279" t="str">
            <v>LF</v>
          </cell>
          <cell r="Q279">
            <v>19.657499999999999</v>
          </cell>
          <cell r="R279">
            <v>0</v>
          </cell>
          <cell r="S279">
            <v>1.26</v>
          </cell>
          <cell r="T279">
            <v>0</v>
          </cell>
        </row>
        <row r="280">
          <cell r="A280">
            <v>81.102199999999996</v>
          </cell>
          <cell r="B280">
            <v>16.11702</v>
          </cell>
          <cell r="C280" t="str">
            <v>CABLE TRAY</v>
          </cell>
          <cell r="D280" t="str">
            <v>90 DEG ELBOW - HORIZ (24" RADIUS)</v>
          </cell>
          <cell r="H280">
            <v>36</v>
          </cell>
          <cell r="I280" t="str">
            <v>9"</v>
          </cell>
          <cell r="J280" t="str">
            <v>NEMA 20B</v>
          </cell>
          <cell r="P280" t="str">
            <v>EA</v>
          </cell>
          <cell r="Q280">
            <v>104</v>
          </cell>
          <cell r="R280">
            <v>0</v>
          </cell>
          <cell r="S280">
            <v>0</v>
          </cell>
          <cell r="T280">
            <v>0</v>
          </cell>
        </row>
        <row r="281">
          <cell r="A281">
            <v>81.1023</v>
          </cell>
          <cell r="B281">
            <v>16.11703</v>
          </cell>
          <cell r="C281" t="str">
            <v>CABLE TRAY</v>
          </cell>
          <cell r="D281" t="str">
            <v>90 DEG ELBOW - VERT. (24" RADIUS)</v>
          </cell>
          <cell r="H281">
            <v>36</v>
          </cell>
          <cell r="I281" t="str">
            <v>9"</v>
          </cell>
          <cell r="J281" t="str">
            <v>NEMA 20B</v>
          </cell>
          <cell r="P281" t="str">
            <v>EA</v>
          </cell>
          <cell r="Q281">
            <v>86</v>
          </cell>
          <cell r="R281">
            <v>0</v>
          </cell>
          <cell r="S281">
            <v>0</v>
          </cell>
          <cell r="T281">
            <v>0</v>
          </cell>
        </row>
        <row r="282">
          <cell r="A282">
            <v>81.102400000000003</v>
          </cell>
          <cell r="B282">
            <v>16.117039999999999</v>
          </cell>
          <cell r="C282" t="str">
            <v>CABLE TRAY</v>
          </cell>
          <cell r="D282" t="str">
            <v>TEE (24" RADIUS)</v>
          </cell>
          <cell r="H282">
            <v>36</v>
          </cell>
          <cell r="I282" t="str">
            <v>9"</v>
          </cell>
          <cell r="J282" t="str">
            <v>NEMA 20B</v>
          </cell>
          <cell r="P282" t="str">
            <v>EA</v>
          </cell>
          <cell r="Q282">
            <v>187</v>
          </cell>
          <cell r="R282">
            <v>0</v>
          </cell>
          <cell r="S282">
            <v>0</v>
          </cell>
          <cell r="T282">
            <v>0</v>
          </cell>
        </row>
        <row r="283">
          <cell r="A283">
            <v>81.102500000000006</v>
          </cell>
          <cell r="B283">
            <v>16.117049999999999</v>
          </cell>
          <cell r="C283" t="str">
            <v>CABLE TRAY</v>
          </cell>
          <cell r="D283" t="str">
            <v>TRAY COVER (STRAIGHT)</v>
          </cell>
          <cell r="H283">
            <v>36</v>
          </cell>
          <cell r="I283" t="str">
            <v>9"</v>
          </cell>
          <cell r="J283" t="str">
            <v>NEMA 20B</v>
          </cell>
          <cell r="P283" t="str">
            <v>LF</v>
          </cell>
          <cell r="Q283">
            <v>10.75</v>
          </cell>
          <cell r="R283">
            <v>0</v>
          </cell>
          <cell r="S283">
            <v>0</v>
          </cell>
          <cell r="T283">
            <v>0</v>
          </cell>
        </row>
        <row r="285">
          <cell r="A285">
            <v>81.103999999999999</v>
          </cell>
          <cell r="B285">
            <v>16.110099999999999</v>
          </cell>
          <cell r="C285" t="str">
            <v>CABLE TRAY</v>
          </cell>
          <cell r="D285" t="str">
            <v>GALVANIZED</v>
          </cell>
          <cell r="H285">
            <v>22.8</v>
          </cell>
          <cell r="I285" t="str">
            <v>9</v>
          </cell>
          <cell r="J285" t="str">
            <v>NEMA 20B</v>
          </cell>
          <cell r="L285">
            <v>1</v>
          </cell>
          <cell r="M285">
            <v>1</v>
          </cell>
          <cell r="P285" t="str">
            <v>LF</v>
          </cell>
          <cell r="Q285">
            <v>16.887012602794677</v>
          </cell>
          <cell r="R285">
            <v>0</v>
          </cell>
          <cell r="S285">
            <v>0.9768797218693589</v>
          </cell>
          <cell r="T285">
            <v>0</v>
          </cell>
        </row>
        <row r="286">
          <cell r="A286">
            <v>81.203999999999994</v>
          </cell>
          <cell r="B286">
            <v>16.110199999999999</v>
          </cell>
          <cell r="C286" t="str">
            <v>CABLE TRAY</v>
          </cell>
          <cell r="D286" t="str">
            <v>GALVANIZED</v>
          </cell>
          <cell r="F286" t="str">
            <v>PIPE RACK</v>
          </cell>
          <cell r="H286">
            <v>22.8</v>
          </cell>
          <cell r="I286" t="str">
            <v>9</v>
          </cell>
          <cell r="J286" t="str">
            <v>NEMA 20B</v>
          </cell>
          <cell r="P286" t="str">
            <v>LF</v>
          </cell>
          <cell r="Q286">
            <v>13.898011372100019</v>
          </cell>
          <cell r="R286">
            <v>0</v>
          </cell>
          <cell r="S286">
            <v>0.65157877448686241</v>
          </cell>
          <cell r="T286">
            <v>0</v>
          </cell>
        </row>
        <row r="294">
          <cell r="A294" t="str">
            <v>FBL</v>
          </cell>
          <cell r="B294" t="str">
            <v>GLOBAL</v>
          </cell>
          <cell r="H294" t="str">
            <v>WIDTH</v>
          </cell>
          <cell r="I294" t="str">
            <v>Rung Spacing</v>
          </cell>
          <cell r="J294" t="str">
            <v>NEMA</v>
          </cell>
          <cell r="L294" t="str">
            <v>BECHTEL STD</v>
          </cell>
          <cell r="M294" t="str">
            <v>PROJECT</v>
          </cell>
        </row>
        <row r="295">
          <cell r="A295" t="str">
            <v>CODE</v>
          </cell>
          <cell r="B295" t="str">
            <v>CODE</v>
          </cell>
          <cell r="C295" t="str">
            <v>ALUMINUM CABLE TRAY TEMPLATE</v>
          </cell>
          <cell r="H295" t="str">
            <v>(Inches)</v>
          </cell>
          <cell r="I295" t="str">
            <v>(Inches)</v>
          </cell>
          <cell r="J295" t="str">
            <v>CLASS</v>
          </cell>
          <cell r="L295" t="str">
            <v>HISTORICAL %</v>
          </cell>
          <cell r="M295" t="str">
            <v xml:space="preserve"> SPECIFIC %</v>
          </cell>
        </row>
        <row r="296">
          <cell r="A296" t="str">
            <v>-</v>
          </cell>
          <cell r="B296" t="str">
            <v>-</v>
          </cell>
          <cell r="C296" t="str">
            <v>-</v>
          </cell>
          <cell r="D296" t="str">
            <v>-</v>
          </cell>
          <cell r="E296" t="str">
            <v>-</v>
          </cell>
          <cell r="F296" t="str">
            <v>-</v>
          </cell>
          <cell r="G296" t="str">
            <v>-</v>
          </cell>
          <cell r="H296" t="str">
            <v>-</v>
          </cell>
          <cell r="I296" t="str">
            <v>-</v>
          </cell>
          <cell r="J296" t="str">
            <v>-</v>
          </cell>
          <cell r="K296" t="str">
            <v>-</v>
          </cell>
          <cell r="L296" t="str">
            <v>-</v>
          </cell>
          <cell r="M296" t="str">
            <v>-</v>
          </cell>
          <cell r="N296" t="str">
            <v>-</v>
          </cell>
          <cell r="O296" t="str">
            <v>-</v>
          </cell>
          <cell r="P296" t="str">
            <v>-</v>
          </cell>
          <cell r="Q296" t="str">
            <v>-</v>
          </cell>
          <cell r="R296" t="str">
            <v>-</v>
          </cell>
          <cell r="S296" t="str">
            <v>-</v>
          </cell>
          <cell r="T296" t="str">
            <v>-</v>
          </cell>
        </row>
        <row r="298">
          <cell r="A298">
            <v>81.110100000000003</v>
          </cell>
          <cell r="B298">
            <v>16.12201</v>
          </cell>
          <cell r="C298" t="str">
            <v>CABLE TRAY</v>
          </cell>
          <cell r="D298" t="str">
            <v>TRAY SECTION (12 LF LONG)</v>
          </cell>
          <cell r="H298">
            <v>6</v>
          </cell>
          <cell r="I298" t="str">
            <v>9"</v>
          </cell>
          <cell r="J298" t="str">
            <v>NEMA 20B</v>
          </cell>
          <cell r="L298">
            <v>0</v>
          </cell>
          <cell r="M298">
            <v>0</v>
          </cell>
          <cell r="O298">
            <v>0</v>
          </cell>
          <cell r="P298" t="str">
            <v>LF</v>
          </cell>
          <cell r="Q298">
            <v>14.057500000000001</v>
          </cell>
          <cell r="R298">
            <v>0</v>
          </cell>
          <cell r="S298">
            <v>0.42</v>
          </cell>
          <cell r="T298">
            <v>0</v>
          </cell>
        </row>
        <row r="299">
          <cell r="A299">
            <v>81.110200000000006</v>
          </cell>
          <cell r="B299">
            <v>16.122019999999999</v>
          </cell>
          <cell r="C299" t="str">
            <v>CABLE TRAY</v>
          </cell>
          <cell r="D299" t="str">
            <v>90 DEG ELBOW - HORIZ (24" RADIUS)</v>
          </cell>
          <cell r="H299">
            <v>6</v>
          </cell>
          <cell r="I299" t="str">
            <v>9"</v>
          </cell>
          <cell r="J299" t="str">
            <v>NEMA 20B</v>
          </cell>
          <cell r="P299" t="str">
            <v>EA</v>
          </cell>
          <cell r="Q299">
            <v>70</v>
          </cell>
          <cell r="R299">
            <v>0</v>
          </cell>
          <cell r="S299">
            <v>0</v>
          </cell>
          <cell r="T299">
            <v>0</v>
          </cell>
        </row>
        <row r="300">
          <cell r="A300">
            <v>81.110299999999995</v>
          </cell>
          <cell r="B300">
            <v>16.122029999999999</v>
          </cell>
          <cell r="C300" t="str">
            <v>CABLE TRAY</v>
          </cell>
          <cell r="D300" t="str">
            <v>90 DEG ELBOW - VERT. (24" RADIUS)</v>
          </cell>
          <cell r="H300">
            <v>6</v>
          </cell>
          <cell r="I300" t="str">
            <v>9"</v>
          </cell>
          <cell r="J300" t="str">
            <v>NEMA 20B</v>
          </cell>
          <cell r="P300" t="str">
            <v>EA</v>
          </cell>
          <cell r="Q300">
            <v>59.5</v>
          </cell>
          <cell r="R300">
            <v>0</v>
          </cell>
          <cell r="S300">
            <v>0</v>
          </cell>
          <cell r="T300">
            <v>0</v>
          </cell>
        </row>
        <row r="301">
          <cell r="A301">
            <v>81.110399999999998</v>
          </cell>
          <cell r="B301">
            <v>16.122039999999998</v>
          </cell>
          <cell r="C301" t="str">
            <v>CABLE TRAY</v>
          </cell>
          <cell r="D301" t="str">
            <v>TEE (24" RADIUS)</v>
          </cell>
          <cell r="H301">
            <v>6</v>
          </cell>
          <cell r="I301" t="str">
            <v>9"</v>
          </cell>
          <cell r="J301" t="str">
            <v>NEMA 20B</v>
          </cell>
          <cell r="P301" t="str">
            <v>EA</v>
          </cell>
          <cell r="Q301">
            <v>104</v>
          </cell>
          <cell r="R301">
            <v>0</v>
          </cell>
          <cell r="S301">
            <v>0</v>
          </cell>
          <cell r="T301">
            <v>0</v>
          </cell>
        </row>
        <row r="302">
          <cell r="A302">
            <v>81.110500000000002</v>
          </cell>
          <cell r="B302">
            <v>16.122050000000002</v>
          </cell>
          <cell r="C302" t="str">
            <v>CABLE TRAY</v>
          </cell>
          <cell r="D302" t="str">
            <v>TRAY COVER (STRAIGHT)</v>
          </cell>
          <cell r="H302">
            <v>6</v>
          </cell>
          <cell r="I302" t="str">
            <v>9"</v>
          </cell>
          <cell r="J302" t="str">
            <v>NEMA 20B</v>
          </cell>
          <cell r="P302" t="str">
            <v>LF</v>
          </cell>
          <cell r="Q302">
            <v>3.05</v>
          </cell>
          <cell r="R302">
            <v>0</v>
          </cell>
          <cell r="S302">
            <v>0</v>
          </cell>
          <cell r="T302">
            <v>0</v>
          </cell>
        </row>
        <row r="304">
          <cell r="A304">
            <v>81.110600000000005</v>
          </cell>
          <cell r="B304">
            <v>16.123010000000001</v>
          </cell>
          <cell r="C304" t="str">
            <v>CABLE TRAY</v>
          </cell>
          <cell r="D304" t="str">
            <v>TRAY SECTION (12 LF LONG)</v>
          </cell>
          <cell r="H304">
            <v>12</v>
          </cell>
          <cell r="I304" t="str">
            <v>9"</v>
          </cell>
          <cell r="J304" t="str">
            <v>NEMA 20B</v>
          </cell>
          <cell r="L304">
            <v>0.01</v>
          </cell>
          <cell r="M304">
            <v>0.01</v>
          </cell>
          <cell r="O304">
            <v>0</v>
          </cell>
          <cell r="P304" t="str">
            <v>LF</v>
          </cell>
          <cell r="Q304">
            <v>14.967499999999998</v>
          </cell>
          <cell r="R304">
            <v>0</v>
          </cell>
          <cell r="S304">
            <v>0.67</v>
          </cell>
          <cell r="T304">
            <v>0</v>
          </cell>
        </row>
        <row r="305">
          <cell r="A305">
            <v>81.110699999999994</v>
          </cell>
          <cell r="B305">
            <v>16.12302</v>
          </cell>
          <cell r="C305" t="str">
            <v>CABLE TRAY</v>
          </cell>
          <cell r="D305" t="str">
            <v>90 DEG ELBOW - HORIZ (24" RADIUS)</v>
          </cell>
          <cell r="H305">
            <v>12</v>
          </cell>
          <cell r="I305" t="str">
            <v>9"</v>
          </cell>
          <cell r="J305" t="str">
            <v>NEMA 20B</v>
          </cell>
          <cell r="P305" t="str">
            <v>EA</v>
          </cell>
          <cell r="Q305">
            <v>76.5</v>
          </cell>
          <cell r="R305">
            <v>0</v>
          </cell>
          <cell r="S305">
            <v>0</v>
          </cell>
          <cell r="T305">
            <v>0</v>
          </cell>
        </row>
        <row r="306">
          <cell r="A306">
            <v>81.110799999999998</v>
          </cell>
          <cell r="B306">
            <v>16.12303</v>
          </cell>
          <cell r="C306" t="str">
            <v>CABLE TRAY</v>
          </cell>
          <cell r="D306" t="str">
            <v>90 DEG ELBOW - VERT. (24" RADIUS)</v>
          </cell>
          <cell r="H306">
            <v>12</v>
          </cell>
          <cell r="I306" t="str">
            <v>9"</v>
          </cell>
          <cell r="J306" t="str">
            <v>NEMA 20B</v>
          </cell>
          <cell r="P306" t="str">
            <v>EA</v>
          </cell>
          <cell r="Q306">
            <v>63.5</v>
          </cell>
          <cell r="R306">
            <v>0</v>
          </cell>
          <cell r="S306">
            <v>0</v>
          </cell>
          <cell r="T306">
            <v>0</v>
          </cell>
        </row>
        <row r="307">
          <cell r="A307">
            <v>81.110900000000001</v>
          </cell>
          <cell r="B307">
            <v>16.12304</v>
          </cell>
          <cell r="C307" t="str">
            <v>CABLE TRAY</v>
          </cell>
          <cell r="D307" t="str">
            <v>TEE (24" RADIUS)</v>
          </cell>
          <cell r="H307">
            <v>12</v>
          </cell>
          <cell r="I307" t="str">
            <v>9"</v>
          </cell>
          <cell r="J307" t="str">
            <v>NEMA 20B</v>
          </cell>
          <cell r="P307" t="str">
            <v>EA</v>
          </cell>
          <cell r="Q307">
            <v>113</v>
          </cell>
          <cell r="R307">
            <v>0</v>
          </cell>
          <cell r="S307">
            <v>0</v>
          </cell>
          <cell r="T307">
            <v>0</v>
          </cell>
        </row>
        <row r="308">
          <cell r="A308">
            <v>81.111000000000004</v>
          </cell>
          <cell r="B308">
            <v>16.123049999999999</v>
          </cell>
          <cell r="C308" t="str">
            <v>CABLE TRAY</v>
          </cell>
          <cell r="D308" t="str">
            <v>TRAY COVER (STRAIGHT)</v>
          </cell>
          <cell r="H308">
            <v>12</v>
          </cell>
          <cell r="I308" t="str">
            <v>9"</v>
          </cell>
          <cell r="J308" t="str">
            <v>NEMA 20B</v>
          </cell>
          <cell r="P308" t="str">
            <v>LF</v>
          </cell>
          <cell r="Q308">
            <v>4.4000000000000004</v>
          </cell>
          <cell r="R308">
            <v>0</v>
          </cell>
          <cell r="S308">
            <v>0</v>
          </cell>
          <cell r="T308">
            <v>0</v>
          </cell>
        </row>
        <row r="310">
          <cell r="A310">
            <v>81.111099999999993</v>
          </cell>
          <cell r="B310">
            <v>16.124009999999998</v>
          </cell>
          <cell r="C310" t="str">
            <v>CABLE TRAY</v>
          </cell>
          <cell r="D310" t="str">
            <v>TRAY SECTION (12 LF LONG)</v>
          </cell>
          <cell r="H310">
            <v>18</v>
          </cell>
          <cell r="I310" t="str">
            <v>9"</v>
          </cell>
          <cell r="J310" t="str">
            <v>NEMA 20B</v>
          </cell>
          <cell r="L310">
            <v>0.03</v>
          </cell>
          <cell r="M310">
            <v>0.03</v>
          </cell>
          <cell r="O310">
            <v>0</v>
          </cell>
          <cell r="P310" t="str">
            <v>LF</v>
          </cell>
          <cell r="Q310">
            <v>16.997499999999999</v>
          </cell>
          <cell r="R310">
            <v>0</v>
          </cell>
          <cell r="S310">
            <v>0.84</v>
          </cell>
          <cell r="T310">
            <v>0</v>
          </cell>
        </row>
        <row r="311">
          <cell r="A311">
            <v>81.111199999999997</v>
          </cell>
          <cell r="B311">
            <v>16.124020000000002</v>
          </cell>
          <cell r="C311" t="str">
            <v>CABLE TRAY</v>
          </cell>
          <cell r="D311" t="str">
            <v>90 DEG ELBOW - HORIZ (24" RADIUS)</v>
          </cell>
          <cell r="H311">
            <v>18</v>
          </cell>
          <cell r="I311" t="str">
            <v>9"</v>
          </cell>
          <cell r="J311" t="str">
            <v>NEMA 20B</v>
          </cell>
          <cell r="P311" t="str">
            <v>EA</v>
          </cell>
          <cell r="Q311">
            <v>83</v>
          </cell>
          <cell r="R311">
            <v>0</v>
          </cell>
          <cell r="S311">
            <v>0</v>
          </cell>
          <cell r="T311">
            <v>0</v>
          </cell>
        </row>
        <row r="312">
          <cell r="A312">
            <v>81.1113</v>
          </cell>
          <cell r="B312">
            <v>16.124030000000001</v>
          </cell>
          <cell r="C312" t="str">
            <v>CABLE TRAY</v>
          </cell>
          <cell r="D312" t="str">
            <v>90 DEG ELBOW - VERT. (24" RADIUS)</v>
          </cell>
          <cell r="H312">
            <v>18</v>
          </cell>
          <cell r="I312" t="str">
            <v>9"</v>
          </cell>
          <cell r="J312" t="str">
            <v>NEMA 20B</v>
          </cell>
          <cell r="P312" t="str">
            <v>EA</v>
          </cell>
          <cell r="Q312">
            <v>67</v>
          </cell>
          <cell r="R312">
            <v>0</v>
          </cell>
          <cell r="S312">
            <v>0</v>
          </cell>
          <cell r="T312">
            <v>0</v>
          </cell>
        </row>
        <row r="313">
          <cell r="A313">
            <v>81.111400000000003</v>
          </cell>
          <cell r="B313">
            <v>16.124040000000001</v>
          </cell>
          <cell r="C313" t="str">
            <v>CABLE TRAY</v>
          </cell>
          <cell r="D313" t="str">
            <v>TEE (24" RADIUS)</v>
          </cell>
          <cell r="H313">
            <v>18</v>
          </cell>
          <cell r="I313" t="str">
            <v>9"</v>
          </cell>
          <cell r="J313" t="str">
            <v>NEMA 20B</v>
          </cell>
          <cell r="P313" t="str">
            <v>EA</v>
          </cell>
          <cell r="Q313">
            <v>123</v>
          </cell>
          <cell r="R313">
            <v>0</v>
          </cell>
          <cell r="S313">
            <v>0</v>
          </cell>
          <cell r="T313">
            <v>0</v>
          </cell>
        </row>
        <row r="314">
          <cell r="A314">
            <v>81.111500000000007</v>
          </cell>
          <cell r="B314">
            <v>16.12405</v>
          </cell>
          <cell r="C314" t="str">
            <v>CABLE TRAY</v>
          </cell>
          <cell r="D314" t="str">
            <v>TRAY COVER (STRAIGHT)</v>
          </cell>
          <cell r="H314">
            <v>18</v>
          </cell>
          <cell r="I314" t="str">
            <v>9"</v>
          </cell>
          <cell r="J314" t="str">
            <v>NEMA 20B</v>
          </cell>
          <cell r="P314" t="str">
            <v>LF</v>
          </cell>
          <cell r="Q314">
            <v>5.85</v>
          </cell>
          <cell r="R314">
            <v>0</v>
          </cell>
          <cell r="S314">
            <v>0</v>
          </cell>
          <cell r="T314">
            <v>0</v>
          </cell>
        </row>
        <row r="316">
          <cell r="A316">
            <v>81.111599999999996</v>
          </cell>
          <cell r="B316">
            <v>16.12501</v>
          </cell>
          <cell r="C316" t="str">
            <v>CABLE TRAY</v>
          </cell>
          <cell r="D316" t="str">
            <v>TRAY SECTION (12 LF LONG)</v>
          </cell>
          <cell r="H316">
            <v>24</v>
          </cell>
          <cell r="I316" t="str">
            <v>9"</v>
          </cell>
          <cell r="J316" t="str">
            <v>NEMA 20B</v>
          </cell>
          <cell r="L316">
            <v>0.57999999999999996</v>
          </cell>
          <cell r="M316">
            <v>0.57999999999999996</v>
          </cell>
          <cell r="O316">
            <v>0</v>
          </cell>
          <cell r="P316" t="str">
            <v>LF</v>
          </cell>
          <cell r="Q316">
            <v>19.237499999999997</v>
          </cell>
          <cell r="R316">
            <v>0</v>
          </cell>
          <cell r="S316">
            <v>1.01</v>
          </cell>
          <cell r="T316">
            <v>0</v>
          </cell>
        </row>
        <row r="317">
          <cell r="A317">
            <v>81.111699999999999</v>
          </cell>
          <cell r="B317">
            <v>16.125019999999999</v>
          </cell>
          <cell r="C317" t="str">
            <v>CABLE TRAY</v>
          </cell>
          <cell r="D317" t="str">
            <v>90 DEG ELBOW - HORIZ (24" RADIUS)</v>
          </cell>
          <cell r="H317">
            <v>24</v>
          </cell>
          <cell r="I317" t="str">
            <v>9"</v>
          </cell>
          <cell r="J317" t="str">
            <v>NEMA 20B</v>
          </cell>
          <cell r="P317" t="str">
            <v>EA</v>
          </cell>
          <cell r="Q317">
            <v>91</v>
          </cell>
          <cell r="R317">
            <v>0</v>
          </cell>
          <cell r="S317">
            <v>0</v>
          </cell>
          <cell r="T317">
            <v>0</v>
          </cell>
        </row>
        <row r="318">
          <cell r="A318">
            <v>81.111800000000002</v>
          </cell>
          <cell r="B318">
            <v>16.125029999999999</v>
          </cell>
          <cell r="C318" t="str">
            <v>CABLE TRAY</v>
          </cell>
          <cell r="D318" t="str">
            <v>90 DEG ELBOW - VERT. (24" RADIUS)</v>
          </cell>
          <cell r="H318">
            <v>24</v>
          </cell>
          <cell r="I318" t="str">
            <v>9"</v>
          </cell>
          <cell r="J318" t="str">
            <v>NEMA 20B</v>
          </cell>
          <cell r="P318" t="str">
            <v>EA</v>
          </cell>
          <cell r="Q318">
            <v>71</v>
          </cell>
          <cell r="R318">
            <v>0</v>
          </cell>
          <cell r="S318">
            <v>0</v>
          </cell>
          <cell r="T318">
            <v>0</v>
          </cell>
        </row>
        <row r="319">
          <cell r="A319">
            <v>81.111900000000006</v>
          </cell>
          <cell r="B319">
            <v>16.125039999999998</v>
          </cell>
          <cell r="C319" t="str">
            <v>CABLE TRAY</v>
          </cell>
          <cell r="D319" t="str">
            <v>TEE (24" RADIUS)</v>
          </cell>
          <cell r="H319">
            <v>24</v>
          </cell>
          <cell r="I319" t="str">
            <v>9"</v>
          </cell>
          <cell r="J319" t="str">
            <v>NEMA 20B</v>
          </cell>
          <cell r="P319" t="str">
            <v>EA</v>
          </cell>
          <cell r="Q319">
            <v>134</v>
          </cell>
          <cell r="R319">
            <v>0</v>
          </cell>
          <cell r="S319">
            <v>0</v>
          </cell>
          <cell r="T319">
            <v>0</v>
          </cell>
        </row>
        <row r="320">
          <cell r="A320">
            <v>81.111999999999995</v>
          </cell>
          <cell r="B320">
            <v>16.125050000000002</v>
          </cell>
          <cell r="C320" t="str">
            <v>CABLE TRAY</v>
          </cell>
          <cell r="D320" t="str">
            <v>TRAY COVER (STRAIGHT)</v>
          </cell>
          <cell r="H320">
            <v>24</v>
          </cell>
          <cell r="I320" t="str">
            <v>9"</v>
          </cell>
          <cell r="J320" t="str">
            <v>NEMA 20B</v>
          </cell>
          <cell r="P320" t="str">
            <v>LF</v>
          </cell>
          <cell r="Q320">
            <v>7.35</v>
          </cell>
          <cell r="R320">
            <v>0</v>
          </cell>
          <cell r="S320">
            <v>0</v>
          </cell>
          <cell r="T320">
            <v>0</v>
          </cell>
        </row>
        <row r="322">
          <cell r="A322">
            <v>81.112099999999998</v>
          </cell>
          <cell r="B322">
            <v>16.127009999999999</v>
          </cell>
          <cell r="C322" t="str">
            <v>CABLE TRAY</v>
          </cell>
          <cell r="D322" t="str">
            <v>TRAY SECTION (12 LF LONG)</v>
          </cell>
          <cell r="H322">
            <v>36</v>
          </cell>
          <cell r="I322" t="str">
            <v>9"</v>
          </cell>
          <cell r="J322" t="str">
            <v>NEMA 20B</v>
          </cell>
          <cell r="L322">
            <v>0.38</v>
          </cell>
          <cell r="M322">
            <v>0.38</v>
          </cell>
          <cell r="O322">
            <v>0</v>
          </cell>
          <cell r="P322" t="str">
            <v>LF</v>
          </cell>
          <cell r="Q322">
            <v>22.177499999999998</v>
          </cell>
          <cell r="R322">
            <v>0</v>
          </cell>
          <cell r="S322">
            <v>1.26</v>
          </cell>
          <cell r="T322">
            <v>0</v>
          </cell>
        </row>
        <row r="323">
          <cell r="A323">
            <v>81.112200000000001</v>
          </cell>
          <cell r="B323">
            <v>16.127020000000002</v>
          </cell>
          <cell r="C323" t="str">
            <v>CABLE TRAY</v>
          </cell>
          <cell r="D323" t="str">
            <v>90 DEG ELBOW - HORIZ (24" RADIUS)</v>
          </cell>
          <cell r="H323">
            <v>36</v>
          </cell>
          <cell r="I323" t="str">
            <v>9"</v>
          </cell>
          <cell r="J323" t="str">
            <v>NEMA 20B</v>
          </cell>
          <cell r="P323" t="str">
            <v>EA</v>
          </cell>
          <cell r="Q323">
            <v>112</v>
          </cell>
          <cell r="R323">
            <v>0</v>
          </cell>
          <cell r="S323">
            <v>0</v>
          </cell>
          <cell r="T323">
            <v>0</v>
          </cell>
        </row>
        <row r="324">
          <cell r="A324">
            <v>81.112300000000005</v>
          </cell>
          <cell r="B324">
            <v>16.127030000000001</v>
          </cell>
          <cell r="C324" t="str">
            <v>CABLE TRAY</v>
          </cell>
          <cell r="D324" t="str">
            <v>90 DEG ELBOW - VERT. (24" RADIUS)</v>
          </cell>
          <cell r="H324">
            <v>36</v>
          </cell>
          <cell r="I324" t="str">
            <v>9"</v>
          </cell>
          <cell r="J324" t="str">
            <v>NEMA 20B</v>
          </cell>
          <cell r="P324" t="str">
            <v>EA</v>
          </cell>
          <cell r="Q324">
            <v>80</v>
          </cell>
          <cell r="R324">
            <v>0</v>
          </cell>
          <cell r="S324">
            <v>0</v>
          </cell>
          <cell r="T324">
            <v>0</v>
          </cell>
        </row>
        <row r="325">
          <cell r="A325">
            <v>81.112399999999994</v>
          </cell>
          <cell r="B325">
            <v>16.127040000000001</v>
          </cell>
          <cell r="C325" t="str">
            <v>CABLE TRAY</v>
          </cell>
          <cell r="D325" t="str">
            <v>TEE (24" RADIUS)</v>
          </cell>
          <cell r="H325">
            <v>36</v>
          </cell>
          <cell r="I325" t="str">
            <v>9"</v>
          </cell>
          <cell r="J325" t="str">
            <v>NEMA 20B</v>
          </cell>
          <cell r="P325" t="str">
            <v>EA</v>
          </cell>
          <cell r="Q325">
            <v>225</v>
          </cell>
          <cell r="R325">
            <v>0</v>
          </cell>
          <cell r="S325">
            <v>0</v>
          </cell>
          <cell r="T325">
            <v>0</v>
          </cell>
        </row>
        <row r="326">
          <cell r="A326">
            <v>81.112499999999997</v>
          </cell>
          <cell r="B326">
            <v>16.127050000000001</v>
          </cell>
          <cell r="C326" t="str">
            <v>CABLE TRAY</v>
          </cell>
          <cell r="D326" t="str">
            <v>TRAY COVER (STRAIGHT)</v>
          </cell>
          <cell r="H326">
            <v>36</v>
          </cell>
          <cell r="I326" t="str">
            <v>9"</v>
          </cell>
          <cell r="J326" t="str">
            <v>NEMA 20B</v>
          </cell>
          <cell r="P326" t="str">
            <v>LF</v>
          </cell>
          <cell r="Q326">
            <v>8.5500000000000007</v>
          </cell>
          <cell r="R326">
            <v>0</v>
          </cell>
          <cell r="S326">
            <v>0</v>
          </cell>
          <cell r="T326">
            <v>0</v>
          </cell>
        </row>
        <row r="328">
          <cell r="A328">
            <v>81.114000000000004</v>
          </cell>
          <cell r="B328">
            <v>16.120100000000001</v>
          </cell>
          <cell r="C328" t="str">
            <v>CABLE TRAY</v>
          </cell>
          <cell r="D328" t="str">
            <v>ALUMINUM</v>
          </cell>
          <cell r="H328">
            <v>28.3</v>
          </cell>
          <cell r="I328" t="str">
            <v>9</v>
          </cell>
          <cell r="J328" t="str">
            <v>NEMA 20B</v>
          </cell>
          <cell r="L328">
            <v>1</v>
          </cell>
          <cell r="M328">
            <v>1</v>
          </cell>
          <cell r="P328" t="str">
            <v>LF</v>
          </cell>
          <cell r="Q328">
            <v>20.244799999999998</v>
          </cell>
          <cell r="R328">
            <v>0</v>
          </cell>
          <cell r="S328">
            <v>1.0965</v>
          </cell>
          <cell r="T328">
            <v>0</v>
          </cell>
        </row>
        <row r="329">
          <cell r="A329">
            <v>81.213999999999999</v>
          </cell>
          <cell r="B329">
            <v>16.120200000000001</v>
          </cell>
          <cell r="C329" t="str">
            <v>CABLE TRAY</v>
          </cell>
          <cell r="D329" t="str">
            <v>ALUMINUM</v>
          </cell>
          <cell r="F329" t="str">
            <v>PIPE RACK</v>
          </cell>
          <cell r="H329">
            <v>28.3</v>
          </cell>
          <cell r="I329" t="str">
            <v>9</v>
          </cell>
          <cell r="J329" t="str">
            <v>NEMA 20B</v>
          </cell>
          <cell r="P329" t="str">
            <v>LF</v>
          </cell>
          <cell r="Q329">
            <v>16.661470399999999</v>
          </cell>
          <cell r="R329">
            <v>0</v>
          </cell>
          <cell r="S329">
            <v>0.73136550000000011</v>
          </cell>
          <cell r="T329">
            <v>0</v>
          </cell>
        </row>
        <row r="334">
          <cell r="A334" t="str">
            <v>A/G &amp; EMBEDDED CONDUIT</v>
          </cell>
          <cell r="F334" t="str">
            <v>Price Base:</v>
          </cell>
          <cell r="G334">
            <v>35943</v>
          </cell>
          <cell r="J334" t="str">
            <v>INSTRUCTIONS</v>
          </cell>
        </row>
        <row r="335">
          <cell r="F335" t="str">
            <v>Todays Date:</v>
          </cell>
          <cell r="G335">
            <v>36459.884474537037</v>
          </cell>
        </row>
        <row r="337">
          <cell r="A337" t="str">
            <v>ESCALATION:</v>
          </cell>
          <cell r="E337">
            <v>1</v>
          </cell>
          <cell r="F337">
            <v>1.4</v>
          </cell>
          <cell r="G337">
            <v>1</v>
          </cell>
          <cell r="J337" t="str">
            <v>1) Input date of pricing basis for cable tray.</v>
          </cell>
        </row>
        <row r="338">
          <cell r="A338" t="str">
            <v>MATERIAL DISCOUNT A/G:</v>
          </cell>
          <cell r="E338">
            <v>0</v>
          </cell>
          <cell r="F338">
            <v>1</v>
          </cell>
          <cell r="J338" t="str">
            <v>2) Input escalation adjustment for material $ (__%)</v>
          </cell>
        </row>
        <row r="339">
          <cell r="A339" t="str">
            <v>MATERIAL DISCOUNT EMB:</v>
          </cell>
          <cell r="E339">
            <v>0</v>
          </cell>
          <cell r="F339">
            <v>1</v>
          </cell>
          <cell r="J339" t="str">
            <v>3) Input Material Discount adjustment (__%)</v>
          </cell>
        </row>
        <row r="340">
          <cell r="J340" t="str">
            <v xml:space="preserve">4) If the unit rates are to be changed, make the changes and fill out the Source of Pricing data fields  </v>
          </cell>
        </row>
        <row r="341">
          <cell r="A341" t="str">
            <v>%  INDOOR CONDUIT</v>
          </cell>
          <cell r="E341">
            <v>0.05</v>
          </cell>
          <cell r="J341" t="str">
            <v>5) Enter the Indoor and Outdoor Conduit percentages.</v>
          </cell>
        </row>
        <row r="342">
          <cell r="A342" t="str">
            <v>% OUTDOOR CONDUIT</v>
          </cell>
          <cell r="E342">
            <v>0.95</v>
          </cell>
          <cell r="J342" t="str">
            <v>6) Enter the pricing adjustment for Outdoor Conduit</v>
          </cell>
        </row>
        <row r="343">
          <cell r="A343" t="str">
            <v>OUTDOOR PRICING FACTOR</v>
          </cell>
          <cell r="E343">
            <v>1.1499999999999999</v>
          </cell>
          <cell r="J343" t="str">
            <v xml:space="preserve">7) Quantities for A/G Conduit are developed in the Detail sheet based on the amount of circuits that you have. In this template, </v>
          </cell>
        </row>
        <row r="344">
          <cell r="J344" t="str">
            <v>the only input you need to make for A/G conduit is the Project Specific % of Conduit by size.</v>
          </cell>
        </row>
        <row r="345">
          <cell r="A345" t="str">
            <v>SUBCONTRACT RATE:</v>
          </cell>
          <cell r="E345">
            <v>1</v>
          </cell>
          <cell r="J345" t="str">
            <v>8) For embedded concduit enter the Project Specific % of Conduit by size  in the T column. Then, enter quantity in the Detail sheet.</v>
          </cell>
        </row>
        <row r="346">
          <cell r="A346" t="str">
            <v>(As defined from Projinfo Sht)</v>
          </cell>
        </row>
        <row r="347">
          <cell r="A347" t="str">
            <v xml:space="preserve">(1) DIRECT HIRE, (2) ALL-IN RATE (MAT'L/LABOR), </v>
          </cell>
        </row>
        <row r="348">
          <cell r="A348" t="str">
            <v>(3) LABOR ONLY</v>
          </cell>
        </row>
        <row r="351">
          <cell r="A351" t="str">
            <v>FBL</v>
          </cell>
          <cell r="B351" t="str">
            <v>GLOBAL</v>
          </cell>
          <cell r="E351" t="str">
            <v>SIZE</v>
          </cell>
          <cell r="F351" t="str">
            <v>TYPE</v>
          </cell>
          <cell r="L351" t="str">
            <v>BECHTEL STD</v>
          </cell>
          <cell r="M351" t="str">
            <v>PROJECT</v>
          </cell>
        </row>
        <row r="352">
          <cell r="A352" t="str">
            <v>CODE</v>
          </cell>
          <cell r="B352" t="str">
            <v>CODE</v>
          </cell>
          <cell r="C352" t="str">
            <v>CONDUIT TEMPLATE</v>
          </cell>
          <cell r="E352" t="str">
            <v>(Inches)</v>
          </cell>
          <cell r="L352" t="str">
            <v>HISTORICAL %</v>
          </cell>
          <cell r="M352" t="str">
            <v xml:space="preserve"> SPECIFIC %</v>
          </cell>
        </row>
        <row r="353">
          <cell r="A353" t="str">
            <v>-</v>
          </cell>
          <cell r="B353" t="str">
            <v>-</v>
          </cell>
          <cell r="C353" t="str">
            <v>-</v>
          </cell>
          <cell r="D353" t="str">
            <v>-</v>
          </cell>
          <cell r="F353" t="str">
            <v>-</v>
          </cell>
          <cell r="G353" t="str">
            <v>-</v>
          </cell>
          <cell r="I353" t="str">
            <v>-</v>
          </cell>
          <cell r="J353" t="str">
            <v>-</v>
          </cell>
          <cell r="K353" t="str">
            <v>-</v>
          </cell>
          <cell r="L353" t="str">
            <v>-</v>
          </cell>
          <cell r="M353" t="str">
            <v>-</v>
          </cell>
          <cell r="N353" t="str">
            <v>-</v>
          </cell>
          <cell r="O353" t="str">
            <v>-</v>
          </cell>
          <cell r="P353" t="str">
            <v>-</v>
          </cell>
          <cell r="Q353" t="str">
            <v>-</v>
          </cell>
          <cell r="R353" t="str">
            <v>-</v>
          </cell>
          <cell r="S353" t="str">
            <v>-</v>
          </cell>
          <cell r="T353" t="str">
            <v>-</v>
          </cell>
        </row>
        <row r="354">
          <cell r="C354" t="str">
            <v>Electric Metallic Tubing (Including fittings):</v>
          </cell>
        </row>
        <row r="355">
          <cell r="A355">
            <v>82.120099999999994</v>
          </cell>
          <cell r="B355">
            <v>16.2151</v>
          </cell>
          <cell r="C355" t="str">
            <v>A/G CONDUIT</v>
          </cell>
          <cell r="E355" t="str">
            <v>3/4" DIA</v>
          </cell>
          <cell r="F355" t="str">
            <v>EMT</v>
          </cell>
          <cell r="L355">
            <v>0.49</v>
          </cell>
          <cell r="M355">
            <v>0.49</v>
          </cell>
          <cell r="P355" t="str">
            <v>LF</v>
          </cell>
          <cell r="Q355">
            <v>0.67407499999999987</v>
          </cell>
          <cell r="R355">
            <v>0</v>
          </cell>
          <cell r="S355">
            <v>0.32</v>
          </cell>
          <cell r="T355">
            <v>0</v>
          </cell>
        </row>
        <row r="356">
          <cell r="A356">
            <v>82.120199999999997</v>
          </cell>
          <cell r="B356">
            <v>16.215199999999999</v>
          </cell>
          <cell r="C356" t="str">
            <v>A/G CONDUIT</v>
          </cell>
          <cell r="E356" t="str">
            <v>1" DIA.</v>
          </cell>
          <cell r="F356" t="str">
            <v>EMT</v>
          </cell>
          <cell r="L356">
            <v>0.18</v>
          </cell>
          <cell r="M356">
            <v>0.18</v>
          </cell>
          <cell r="P356" t="str">
            <v>LF</v>
          </cell>
          <cell r="Q356">
            <v>1.0053999999999998</v>
          </cell>
          <cell r="R356">
            <v>0</v>
          </cell>
          <cell r="S356">
            <v>0.32</v>
          </cell>
          <cell r="T356">
            <v>0</v>
          </cell>
        </row>
        <row r="357">
          <cell r="A357">
            <v>82.1203</v>
          </cell>
          <cell r="B357">
            <v>16.215299999999999</v>
          </cell>
          <cell r="C357" t="str">
            <v>A/G CONDUIT</v>
          </cell>
          <cell r="E357" t="str">
            <v>1-1/2" DIA.</v>
          </cell>
          <cell r="F357" t="str">
            <v>EMT</v>
          </cell>
          <cell r="L357">
            <v>0.21</v>
          </cell>
          <cell r="M357">
            <v>0.21</v>
          </cell>
          <cell r="P357" t="str">
            <v>LF</v>
          </cell>
          <cell r="Q357">
            <v>1.8051499999999996</v>
          </cell>
          <cell r="R357">
            <v>0</v>
          </cell>
          <cell r="S357">
            <v>0.44</v>
          </cell>
          <cell r="T357">
            <v>0</v>
          </cell>
        </row>
        <row r="358">
          <cell r="A358">
            <v>82.120400000000004</v>
          </cell>
          <cell r="B358">
            <v>16.215399999999999</v>
          </cell>
          <cell r="C358" t="str">
            <v>A/G CONDUIT</v>
          </cell>
          <cell r="E358" t="str">
            <v>2" DIA.</v>
          </cell>
          <cell r="F358" t="str">
            <v>EMT</v>
          </cell>
          <cell r="L358">
            <v>0.12</v>
          </cell>
          <cell r="M358">
            <v>0.12</v>
          </cell>
          <cell r="P358" t="str">
            <v>LF</v>
          </cell>
          <cell r="Q358">
            <v>2.4220999999999995</v>
          </cell>
          <cell r="R358">
            <v>0</v>
          </cell>
          <cell r="S358">
            <v>0.44</v>
          </cell>
          <cell r="T358">
            <v>0</v>
          </cell>
        </row>
        <row r="359">
          <cell r="A359" t="str">
            <v>-</v>
          </cell>
          <cell r="B359" t="str">
            <v>-</v>
          </cell>
          <cell r="C359" t="str">
            <v>-</v>
          </cell>
          <cell r="D359" t="str">
            <v>-</v>
          </cell>
          <cell r="E359" t="str">
            <v>-</v>
          </cell>
          <cell r="F359" t="str">
            <v>-</v>
          </cell>
          <cell r="I359" t="str">
            <v>-</v>
          </cell>
          <cell r="J359" t="str">
            <v>-</v>
          </cell>
          <cell r="K359" t="str">
            <v>-</v>
          </cell>
          <cell r="L359" t="str">
            <v>-</v>
          </cell>
          <cell r="M359" t="str">
            <v>-</v>
          </cell>
          <cell r="N359" t="str">
            <v>-</v>
          </cell>
          <cell r="O359" t="str">
            <v>-</v>
          </cell>
          <cell r="P359" t="str">
            <v>-</v>
          </cell>
          <cell r="Q359" t="str">
            <v>-</v>
          </cell>
          <cell r="R359" t="str">
            <v>-</v>
          </cell>
          <cell r="S359" t="str">
            <v>-</v>
          </cell>
          <cell r="T359" t="str">
            <v>-</v>
          </cell>
        </row>
        <row r="360">
          <cell r="A360">
            <v>82.120999999999995</v>
          </cell>
          <cell r="B360">
            <v>16.215499999999999</v>
          </cell>
          <cell r="C360" t="str">
            <v>A/G CONDUIT</v>
          </cell>
          <cell r="E360" t="str">
            <v>2" &amp;&lt;</v>
          </cell>
          <cell r="F360" t="str">
            <v>EMT</v>
          </cell>
          <cell r="L360">
            <v>0.99999999999999989</v>
          </cell>
          <cell r="M360">
            <v>0.99999999999999989</v>
          </cell>
          <cell r="O360">
            <v>0</v>
          </cell>
          <cell r="P360" t="str">
            <v>LF</v>
          </cell>
          <cell r="Q360">
            <v>1.1810022499999997</v>
          </cell>
          <cell r="R360">
            <v>0</v>
          </cell>
          <cell r="S360">
            <v>0.35959999999999998</v>
          </cell>
          <cell r="T360">
            <v>0</v>
          </cell>
        </row>
        <row r="362">
          <cell r="A362">
            <v>82.130099999999999</v>
          </cell>
          <cell r="B362">
            <v>16.215599999999998</v>
          </cell>
          <cell r="C362" t="str">
            <v>A/G CONDUIT</v>
          </cell>
          <cell r="E362" t="str">
            <v>3" DIA.</v>
          </cell>
          <cell r="F362" t="str">
            <v>EMT</v>
          </cell>
          <cell r="L362">
            <v>0.67</v>
          </cell>
          <cell r="M362">
            <v>0.67</v>
          </cell>
          <cell r="P362" t="str">
            <v>LF</v>
          </cell>
          <cell r="Q362">
            <v>7.0263749999999998</v>
          </cell>
          <cell r="R362">
            <v>0</v>
          </cell>
          <cell r="S362">
            <v>0.44</v>
          </cell>
          <cell r="T362">
            <v>0</v>
          </cell>
        </row>
        <row r="363">
          <cell r="A363">
            <v>82.130200000000002</v>
          </cell>
          <cell r="B363">
            <v>16.215699999999998</v>
          </cell>
          <cell r="C363" t="str">
            <v>A/G CONDUIT</v>
          </cell>
          <cell r="E363" t="str">
            <v>4" DIA.</v>
          </cell>
          <cell r="F363" t="str">
            <v>EMT</v>
          </cell>
          <cell r="L363">
            <v>0.33</v>
          </cell>
          <cell r="M363">
            <v>0.33</v>
          </cell>
          <cell r="P363" t="str">
            <v>LF</v>
          </cell>
          <cell r="Q363">
            <v>10.339625</v>
          </cell>
          <cell r="R363">
            <v>0</v>
          </cell>
          <cell r="S363">
            <v>0.44</v>
          </cell>
          <cell r="T363">
            <v>0</v>
          </cell>
        </row>
        <row r="364">
          <cell r="A364" t="str">
            <v>-</v>
          </cell>
          <cell r="B364" t="str">
            <v>-</v>
          </cell>
          <cell r="C364" t="str">
            <v>-</v>
          </cell>
          <cell r="D364" t="str">
            <v>-</v>
          </cell>
          <cell r="E364" t="str">
            <v>-</v>
          </cell>
          <cell r="F364" t="str">
            <v>-</v>
          </cell>
          <cell r="I364" t="str">
            <v>-</v>
          </cell>
          <cell r="J364" t="str">
            <v>-</v>
          </cell>
          <cell r="K364" t="str">
            <v>-</v>
          </cell>
          <cell r="L364" t="str">
            <v>-</v>
          </cell>
          <cell r="M364" t="str">
            <v>-</v>
          </cell>
          <cell r="N364" t="str">
            <v>-</v>
          </cell>
          <cell r="O364" t="str">
            <v>-</v>
          </cell>
          <cell r="P364" t="str">
            <v>-</v>
          </cell>
          <cell r="Q364" t="str">
            <v>-</v>
          </cell>
          <cell r="R364" t="str">
            <v>-</v>
          </cell>
          <cell r="S364" t="str">
            <v>-</v>
          </cell>
          <cell r="T364" t="str">
            <v>-</v>
          </cell>
        </row>
        <row r="365">
          <cell r="A365">
            <v>82.131</v>
          </cell>
          <cell r="B365">
            <v>16.215800000000002</v>
          </cell>
          <cell r="C365" t="str">
            <v>A/G CONDUIT</v>
          </cell>
          <cell r="E365" t="str">
            <v>2 1/2" &amp;&gt;</v>
          </cell>
          <cell r="F365" t="str">
            <v>EMT</v>
          </cell>
          <cell r="L365">
            <v>1</v>
          </cell>
          <cell r="M365">
            <v>1</v>
          </cell>
          <cell r="O365">
            <v>0</v>
          </cell>
          <cell r="P365" t="str">
            <v>LF</v>
          </cell>
          <cell r="Q365">
            <v>8.119747499999999</v>
          </cell>
          <cell r="R365">
            <v>0</v>
          </cell>
          <cell r="S365">
            <v>0.44</v>
          </cell>
          <cell r="T365">
            <v>0</v>
          </cell>
        </row>
        <row r="367">
          <cell r="C367" t="str">
            <v>TOTAL EMT CONDUIT</v>
          </cell>
          <cell r="L367">
            <v>2</v>
          </cell>
          <cell r="M367">
            <v>2</v>
          </cell>
          <cell r="O367">
            <v>0</v>
          </cell>
          <cell r="P367" t="str">
            <v>LF</v>
          </cell>
        </row>
        <row r="369">
          <cell r="C369" t="str">
            <v>Rigid Galvanized Steel Conduit (Including fittings):</v>
          </cell>
        </row>
        <row r="370">
          <cell r="A370">
            <v>82.210099999999997</v>
          </cell>
          <cell r="B370">
            <v>16.220099999999999</v>
          </cell>
          <cell r="C370" t="str">
            <v>A/G CONDUIT</v>
          </cell>
          <cell r="E370" t="str">
            <v>3/4" DIA</v>
          </cell>
          <cell r="F370" t="str">
            <v>RGS</v>
          </cell>
          <cell r="L370">
            <v>0.49</v>
          </cell>
          <cell r="M370">
            <v>0.49</v>
          </cell>
          <cell r="P370" t="str">
            <v>LF</v>
          </cell>
          <cell r="Q370">
            <v>1.8851249999999997</v>
          </cell>
          <cell r="R370">
            <v>0</v>
          </cell>
          <cell r="S370">
            <v>0.37</v>
          </cell>
          <cell r="T370">
            <v>0</v>
          </cell>
        </row>
        <row r="371">
          <cell r="A371">
            <v>82.2102</v>
          </cell>
          <cell r="B371">
            <v>16.220199999999998</v>
          </cell>
          <cell r="C371" t="str">
            <v>A/G CONDUIT</v>
          </cell>
          <cell r="E371" t="str">
            <v>1" DIA.</v>
          </cell>
          <cell r="F371" t="str">
            <v>RGS</v>
          </cell>
          <cell r="L371">
            <v>0.18</v>
          </cell>
          <cell r="M371">
            <v>0.18</v>
          </cell>
          <cell r="P371" t="str">
            <v>LF</v>
          </cell>
          <cell r="Q371">
            <v>2.6277499999999989</v>
          </cell>
          <cell r="R371">
            <v>0</v>
          </cell>
          <cell r="S371">
            <v>0.37</v>
          </cell>
          <cell r="T371">
            <v>0</v>
          </cell>
        </row>
        <row r="372">
          <cell r="A372">
            <v>82.210300000000004</v>
          </cell>
          <cell r="B372">
            <v>16.220299999999998</v>
          </cell>
          <cell r="C372" t="str">
            <v>A/G CONDUIT</v>
          </cell>
          <cell r="E372" t="str">
            <v>1-1/2" DIA.</v>
          </cell>
          <cell r="F372" t="str">
            <v>RGS</v>
          </cell>
          <cell r="L372">
            <v>0.21</v>
          </cell>
          <cell r="M372">
            <v>0.21</v>
          </cell>
          <cell r="P372" t="str">
            <v>LF</v>
          </cell>
          <cell r="Q372">
            <v>4.0558749999999995</v>
          </cell>
          <cell r="R372">
            <v>0</v>
          </cell>
          <cell r="S372">
            <v>0.48</v>
          </cell>
          <cell r="T372">
            <v>0</v>
          </cell>
        </row>
        <row r="373">
          <cell r="A373">
            <v>82.210400000000007</v>
          </cell>
          <cell r="B373">
            <v>16.220399999999998</v>
          </cell>
          <cell r="C373" t="str">
            <v>A/G CONDUIT</v>
          </cell>
          <cell r="E373" t="str">
            <v>2" DIA.</v>
          </cell>
          <cell r="F373" t="str">
            <v>RGS</v>
          </cell>
          <cell r="L373">
            <v>0.12</v>
          </cell>
          <cell r="M373">
            <v>0.12</v>
          </cell>
          <cell r="P373" t="str">
            <v>LF</v>
          </cell>
          <cell r="Q373">
            <v>5.3697499999999998</v>
          </cell>
          <cell r="R373">
            <v>0</v>
          </cell>
          <cell r="S373">
            <v>0.48</v>
          </cell>
          <cell r="T373">
            <v>0</v>
          </cell>
        </row>
        <row r="374">
          <cell r="A374" t="str">
            <v>-</v>
          </cell>
          <cell r="B374" t="str">
            <v>-</v>
          </cell>
          <cell r="C374" t="str">
            <v>-</v>
          </cell>
          <cell r="D374" t="str">
            <v>-</v>
          </cell>
          <cell r="E374" t="str">
            <v>-</v>
          </cell>
          <cell r="F374" t="str">
            <v>-</v>
          </cell>
          <cell r="I374" t="str">
            <v>-</v>
          </cell>
          <cell r="J374" t="str">
            <v>-</v>
          </cell>
          <cell r="K374" t="str">
            <v>-</v>
          </cell>
          <cell r="L374" t="str">
            <v>-</v>
          </cell>
          <cell r="M374" t="str">
            <v>-</v>
          </cell>
          <cell r="N374" t="str">
            <v>-</v>
          </cell>
          <cell r="O374" t="str">
            <v>-</v>
          </cell>
          <cell r="P374" t="str">
            <v>-</v>
          </cell>
          <cell r="Q374" t="str">
            <v>-</v>
          </cell>
          <cell r="R374" t="str">
            <v>-</v>
          </cell>
          <cell r="S374" t="str">
            <v>-</v>
          </cell>
          <cell r="T374" t="str">
            <v>-</v>
          </cell>
        </row>
        <row r="375">
          <cell r="A375">
            <v>82.210999999999999</v>
          </cell>
          <cell r="B375">
            <v>16.220500000000001</v>
          </cell>
          <cell r="C375" t="str">
            <v>A/G CONDUIT</v>
          </cell>
          <cell r="E375" t="str">
            <v>2" &amp;&lt;</v>
          </cell>
          <cell r="F375" t="str">
            <v>RGS</v>
          </cell>
          <cell r="L375">
            <v>0.99999999999999989</v>
          </cell>
          <cell r="M375">
            <v>0.99999999999999989</v>
          </cell>
          <cell r="O375">
            <v>0</v>
          </cell>
          <cell r="P375" t="str">
            <v>LF</v>
          </cell>
          <cell r="Q375">
            <v>2.8928099999999994</v>
          </cell>
          <cell r="R375">
            <v>0</v>
          </cell>
          <cell r="S375">
            <v>0.40629999999999994</v>
          </cell>
          <cell r="T375">
            <v>0</v>
          </cell>
        </row>
        <row r="377">
          <cell r="A377">
            <v>82.220100000000002</v>
          </cell>
          <cell r="B377">
            <v>16.220600000000001</v>
          </cell>
          <cell r="C377" t="str">
            <v>A/G CONDUIT</v>
          </cell>
          <cell r="E377" t="str">
            <v>3" DIA.</v>
          </cell>
          <cell r="F377" t="str">
            <v>RGS</v>
          </cell>
          <cell r="L377">
            <v>0.67</v>
          </cell>
          <cell r="M377">
            <v>0.67</v>
          </cell>
          <cell r="P377" t="str">
            <v>LF</v>
          </cell>
          <cell r="Q377">
            <v>11.310749999999997</v>
          </cell>
          <cell r="R377">
            <v>0</v>
          </cell>
          <cell r="S377">
            <v>1.04</v>
          </cell>
          <cell r="T377">
            <v>0</v>
          </cell>
        </row>
        <row r="378">
          <cell r="A378">
            <v>82.220200000000006</v>
          </cell>
          <cell r="B378">
            <v>16.220700000000001</v>
          </cell>
          <cell r="C378" t="str">
            <v>A/G CONDUIT</v>
          </cell>
          <cell r="E378" t="str">
            <v>4" DIA.</v>
          </cell>
          <cell r="F378" t="str">
            <v>RGS</v>
          </cell>
          <cell r="L378">
            <v>0.33</v>
          </cell>
          <cell r="M378">
            <v>0.33</v>
          </cell>
          <cell r="P378" t="str">
            <v>LF</v>
          </cell>
          <cell r="Q378">
            <v>16.737625000000001</v>
          </cell>
          <cell r="R378">
            <v>0</v>
          </cell>
          <cell r="S378">
            <v>1.04</v>
          </cell>
          <cell r="T378">
            <v>0</v>
          </cell>
        </row>
        <row r="379">
          <cell r="A379" t="str">
            <v>-</v>
          </cell>
          <cell r="B379" t="str">
            <v>-</v>
          </cell>
          <cell r="C379" t="str">
            <v>-</v>
          </cell>
          <cell r="D379" t="str">
            <v>-</v>
          </cell>
          <cell r="E379" t="str">
            <v>-</v>
          </cell>
          <cell r="F379" t="str">
            <v>-</v>
          </cell>
          <cell r="I379" t="str">
            <v>-</v>
          </cell>
          <cell r="J379" t="str">
            <v>-</v>
          </cell>
          <cell r="K379" t="str">
            <v>-</v>
          </cell>
          <cell r="L379" t="str">
            <v>-</v>
          </cell>
          <cell r="M379" t="str">
            <v>-</v>
          </cell>
          <cell r="N379" t="str">
            <v>-</v>
          </cell>
          <cell r="O379" t="str">
            <v>-</v>
          </cell>
          <cell r="P379" t="str">
            <v>-</v>
          </cell>
          <cell r="Q379" t="str">
            <v>-</v>
          </cell>
          <cell r="R379" t="str">
            <v>-</v>
          </cell>
          <cell r="S379" t="str">
            <v>-</v>
          </cell>
          <cell r="T379" t="str">
            <v>-</v>
          </cell>
        </row>
        <row r="380">
          <cell r="A380">
            <v>82.221000000000004</v>
          </cell>
          <cell r="B380">
            <v>16.220800000000001</v>
          </cell>
          <cell r="C380" t="str">
            <v>A/G CONDUIT</v>
          </cell>
          <cell r="E380" t="str">
            <v>2 1/2" &amp;&gt;</v>
          </cell>
          <cell r="F380" t="str">
            <v>RGS</v>
          </cell>
          <cell r="L380">
            <v>1</v>
          </cell>
          <cell r="M380">
            <v>1</v>
          </cell>
          <cell r="O380">
            <v>0</v>
          </cell>
          <cell r="P380" t="str">
            <v>LF</v>
          </cell>
          <cell r="Q380">
            <v>13.10161875</v>
          </cell>
          <cell r="R380">
            <v>0</v>
          </cell>
          <cell r="S380">
            <v>1.04</v>
          </cell>
          <cell r="T380">
            <v>0</v>
          </cell>
        </row>
        <row r="382">
          <cell r="C382" t="str">
            <v>TOTAL RGS CONDUIT</v>
          </cell>
          <cell r="L382">
            <v>2</v>
          </cell>
          <cell r="M382">
            <v>2</v>
          </cell>
          <cell r="O382">
            <v>0</v>
          </cell>
          <cell r="P382" t="str">
            <v>LF</v>
          </cell>
        </row>
        <row r="384">
          <cell r="C384" t="str">
            <v>Intermediate Metallic Conduit (Including fittings):</v>
          </cell>
        </row>
        <row r="385">
          <cell r="A385">
            <v>82.250100000000003</v>
          </cell>
          <cell r="B385">
            <v>16.219100000000001</v>
          </cell>
          <cell r="C385" t="str">
            <v>A/G CONDUIT</v>
          </cell>
          <cell r="E385" t="str">
            <v>3/4" DIA</v>
          </cell>
          <cell r="F385" t="str">
            <v>IMC</v>
          </cell>
          <cell r="L385">
            <v>0.49</v>
          </cell>
          <cell r="M385">
            <v>0.49</v>
          </cell>
          <cell r="P385" t="str">
            <v>LF</v>
          </cell>
          <cell r="Q385">
            <v>1.4852499999999997</v>
          </cell>
          <cell r="R385">
            <v>0</v>
          </cell>
          <cell r="S385">
            <v>0.37</v>
          </cell>
          <cell r="T385">
            <v>0</v>
          </cell>
        </row>
        <row r="386">
          <cell r="A386">
            <v>82.250200000000007</v>
          </cell>
          <cell r="B386">
            <v>16.219200000000001</v>
          </cell>
          <cell r="C386" t="str">
            <v>A/G CONDUIT</v>
          </cell>
          <cell r="E386" t="str">
            <v>1" DIA.</v>
          </cell>
          <cell r="F386" t="str">
            <v>IMC</v>
          </cell>
          <cell r="L386">
            <v>0.18</v>
          </cell>
          <cell r="M386">
            <v>0.18</v>
          </cell>
          <cell r="P386" t="str">
            <v>LF</v>
          </cell>
          <cell r="Q386">
            <v>1.9993749999999997</v>
          </cell>
          <cell r="R386">
            <v>0</v>
          </cell>
          <cell r="S386">
            <v>0.37</v>
          </cell>
          <cell r="T386">
            <v>0</v>
          </cell>
        </row>
        <row r="387">
          <cell r="A387">
            <v>82.25030000000001</v>
          </cell>
          <cell r="B387">
            <v>16.2193</v>
          </cell>
          <cell r="C387" t="str">
            <v>A/G CONDUIT</v>
          </cell>
          <cell r="E387" t="str">
            <v>1-1/2" DIA.</v>
          </cell>
          <cell r="F387" t="str">
            <v>IMC</v>
          </cell>
          <cell r="L387">
            <v>0.21</v>
          </cell>
          <cell r="M387">
            <v>0.21</v>
          </cell>
          <cell r="P387" t="str">
            <v>LF</v>
          </cell>
          <cell r="Q387">
            <v>3.1989999999999994</v>
          </cell>
          <cell r="R387">
            <v>0</v>
          </cell>
          <cell r="S387">
            <v>0.48</v>
          </cell>
          <cell r="T387">
            <v>0</v>
          </cell>
        </row>
        <row r="388">
          <cell r="A388">
            <v>82.250400000000013</v>
          </cell>
          <cell r="B388">
            <v>16.2194</v>
          </cell>
          <cell r="C388" t="str">
            <v>A/G CONDUIT</v>
          </cell>
          <cell r="E388" t="str">
            <v>2" DIA.</v>
          </cell>
          <cell r="F388" t="str">
            <v>IMC</v>
          </cell>
          <cell r="L388">
            <v>0.12</v>
          </cell>
          <cell r="M388">
            <v>0.12</v>
          </cell>
          <cell r="P388" t="str">
            <v>LF</v>
          </cell>
          <cell r="Q388">
            <v>3.8844999999999996</v>
          </cell>
          <cell r="R388">
            <v>0</v>
          </cell>
          <cell r="S388">
            <v>0.48</v>
          </cell>
          <cell r="T388">
            <v>0</v>
          </cell>
        </row>
        <row r="389">
          <cell r="A389" t="str">
            <v>-</v>
          </cell>
          <cell r="B389" t="str">
            <v>-</v>
          </cell>
          <cell r="C389" t="str">
            <v>-</v>
          </cell>
          <cell r="D389" t="str">
            <v>-</v>
          </cell>
          <cell r="E389" t="str">
            <v>-</v>
          </cell>
          <cell r="F389" t="str">
            <v>-</v>
          </cell>
          <cell r="I389" t="str">
            <v>-</v>
          </cell>
          <cell r="J389" t="str">
            <v>-</v>
          </cell>
          <cell r="K389" t="str">
            <v>-</v>
          </cell>
          <cell r="L389" t="str">
            <v>-</v>
          </cell>
          <cell r="M389" t="str">
            <v>-</v>
          </cell>
          <cell r="N389" t="str">
            <v>-</v>
          </cell>
          <cell r="O389" t="str">
            <v>-</v>
          </cell>
          <cell r="P389" t="str">
            <v>-</v>
          </cell>
          <cell r="Q389" t="str">
            <v>-</v>
          </cell>
          <cell r="R389" t="str">
            <v>-</v>
          </cell>
          <cell r="S389" t="str">
            <v>-</v>
          </cell>
          <cell r="T389" t="str">
            <v>-</v>
          </cell>
        </row>
        <row r="390">
          <cell r="A390">
            <v>82.251000000000005</v>
          </cell>
          <cell r="B390">
            <v>16.2195</v>
          </cell>
          <cell r="C390" t="str">
            <v>A/G CONDUIT</v>
          </cell>
          <cell r="E390" t="str">
            <v>2" &amp;&lt;</v>
          </cell>
          <cell r="F390" t="str">
            <v>IMC</v>
          </cell>
          <cell r="L390">
            <v>0.99999999999999989</v>
          </cell>
          <cell r="M390">
            <v>0.99999999999999989</v>
          </cell>
          <cell r="O390">
            <v>0</v>
          </cell>
          <cell r="P390" t="str">
            <v>LF</v>
          </cell>
          <cell r="Q390">
            <v>2.2255899999999995</v>
          </cell>
          <cell r="R390">
            <v>0</v>
          </cell>
          <cell r="S390">
            <v>0.40629999999999994</v>
          </cell>
          <cell r="T390">
            <v>0</v>
          </cell>
        </row>
        <row r="392">
          <cell r="A392">
            <v>82.260099999999994</v>
          </cell>
          <cell r="B392">
            <v>16.2196</v>
          </cell>
          <cell r="C392" t="str">
            <v>A/G CONDUIT</v>
          </cell>
          <cell r="E392" t="str">
            <v>3" DIA.</v>
          </cell>
          <cell r="F392" t="str">
            <v>IMC</v>
          </cell>
          <cell r="L392">
            <v>0.67</v>
          </cell>
          <cell r="M392">
            <v>0.67</v>
          </cell>
          <cell r="P392" t="str">
            <v>LF</v>
          </cell>
          <cell r="Q392">
            <v>9.0828749999999996</v>
          </cell>
          <cell r="R392">
            <v>0</v>
          </cell>
          <cell r="S392">
            <v>1.04</v>
          </cell>
          <cell r="T392">
            <v>0</v>
          </cell>
        </row>
        <row r="393">
          <cell r="A393">
            <v>82.260199999999998</v>
          </cell>
          <cell r="B393">
            <v>16.2197</v>
          </cell>
          <cell r="C393" t="str">
            <v>A/G CONDUIT</v>
          </cell>
          <cell r="E393" t="str">
            <v>4" DIA.</v>
          </cell>
          <cell r="F393" t="str">
            <v>IMC</v>
          </cell>
          <cell r="L393">
            <v>0.33</v>
          </cell>
          <cell r="M393">
            <v>0.33</v>
          </cell>
          <cell r="P393" t="str">
            <v>LF</v>
          </cell>
          <cell r="Q393">
            <v>14.566874999999998</v>
          </cell>
          <cell r="R393">
            <v>0</v>
          </cell>
          <cell r="S393">
            <v>1.04</v>
          </cell>
          <cell r="T393">
            <v>0</v>
          </cell>
        </row>
        <row r="394">
          <cell r="A394" t="str">
            <v>-</v>
          </cell>
          <cell r="B394" t="str">
            <v>-</v>
          </cell>
          <cell r="C394" t="str">
            <v>-</v>
          </cell>
          <cell r="D394" t="str">
            <v>-</v>
          </cell>
          <cell r="E394" t="str">
            <v>-</v>
          </cell>
          <cell r="F394" t="str">
            <v>-</v>
          </cell>
          <cell r="I394" t="str">
            <v>-</v>
          </cell>
          <cell r="J394" t="str">
            <v>-</v>
          </cell>
          <cell r="K394" t="str">
            <v>-</v>
          </cell>
          <cell r="L394" t="str">
            <v>-</v>
          </cell>
          <cell r="M394" t="str">
            <v>-</v>
          </cell>
          <cell r="N394" t="str">
            <v>-</v>
          </cell>
          <cell r="O394" t="str">
            <v>-</v>
          </cell>
          <cell r="P394" t="str">
            <v>-</v>
          </cell>
          <cell r="Q394" t="str">
            <v>-</v>
          </cell>
          <cell r="R394" t="str">
            <v>-</v>
          </cell>
          <cell r="S394" t="str">
            <v>-</v>
          </cell>
          <cell r="T394" t="str">
            <v>-</v>
          </cell>
        </row>
        <row r="395">
          <cell r="A395">
            <v>82.260999999999996</v>
          </cell>
          <cell r="B395">
            <v>16.219799999999999</v>
          </cell>
          <cell r="C395" t="str">
            <v>A/G CONDUIT</v>
          </cell>
          <cell r="E395" t="str">
            <v>2 1/2" &amp;&gt;</v>
          </cell>
          <cell r="F395" t="str">
            <v>IMC</v>
          </cell>
          <cell r="L395">
            <v>1</v>
          </cell>
          <cell r="M395">
            <v>1</v>
          </cell>
          <cell r="O395">
            <v>0</v>
          </cell>
          <cell r="P395" t="str">
            <v>LF</v>
          </cell>
          <cell r="Q395">
            <v>10.892595</v>
          </cell>
          <cell r="R395">
            <v>0</v>
          </cell>
          <cell r="S395">
            <v>1.04</v>
          </cell>
          <cell r="T395">
            <v>0</v>
          </cell>
        </row>
        <row r="397">
          <cell r="C397" t="str">
            <v>TOTAL IMC CONDUIT</v>
          </cell>
          <cell r="L397">
            <v>2</v>
          </cell>
          <cell r="M397">
            <v>2</v>
          </cell>
          <cell r="O397">
            <v>0</v>
          </cell>
          <cell r="P397" t="str">
            <v>LF</v>
          </cell>
        </row>
        <row r="399">
          <cell r="C399" t="str">
            <v>Aluminum Conduit (Including fittings:)</v>
          </cell>
        </row>
        <row r="400">
          <cell r="A400">
            <v>82.270099999999999</v>
          </cell>
          <cell r="B400">
            <v>16.2301</v>
          </cell>
          <cell r="C400" t="str">
            <v>A/G CONDUIT</v>
          </cell>
          <cell r="E400" t="str">
            <v>3/4" DIA</v>
          </cell>
          <cell r="F400" t="str">
            <v>ALUM</v>
          </cell>
          <cell r="L400">
            <v>0.49</v>
          </cell>
          <cell r="M400">
            <v>0.49</v>
          </cell>
          <cell r="P400" t="str">
            <v>LF</v>
          </cell>
          <cell r="Q400">
            <v>1.7708749999999998</v>
          </cell>
          <cell r="R400">
            <v>0</v>
          </cell>
          <cell r="S400">
            <v>0.37</v>
          </cell>
          <cell r="T400">
            <v>0</v>
          </cell>
        </row>
        <row r="401">
          <cell r="A401">
            <v>82.270200000000003</v>
          </cell>
          <cell r="B401">
            <v>16.2302</v>
          </cell>
          <cell r="C401" t="str">
            <v>A/G CONDUIT</v>
          </cell>
          <cell r="E401" t="str">
            <v>1" DIA.</v>
          </cell>
          <cell r="F401" t="str">
            <v>ALUM</v>
          </cell>
          <cell r="L401">
            <v>0.18</v>
          </cell>
          <cell r="M401">
            <v>0.18</v>
          </cell>
          <cell r="P401" t="str">
            <v>LF</v>
          </cell>
          <cell r="Q401">
            <v>2.3992499999999999</v>
          </cell>
          <cell r="R401">
            <v>0</v>
          </cell>
          <cell r="S401">
            <v>0.37</v>
          </cell>
          <cell r="T401">
            <v>0</v>
          </cell>
        </row>
        <row r="402">
          <cell r="A402">
            <v>82.270300000000006</v>
          </cell>
          <cell r="B402">
            <v>16.2303</v>
          </cell>
          <cell r="C402" t="str">
            <v>A/G CONDUIT</v>
          </cell>
          <cell r="E402" t="str">
            <v>1-1/2" DIA.</v>
          </cell>
          <cell r="F402" t="str">
            <v>ALUM</v>
          </cell>
          <cell r="L402">
            <v>0.21</v>
          </cell>
          <cell r="M402">
            <v>0.21</v>
          </cell>
          <cell r="P402" t="str">
            <v>LF</v>
          </cell>
          <cell r="Q402">
            <v>3.827375</v>
          </cell>
          <cell r="R402">
            <v>0</v>
          </cell>
          <cell r="S402">
            <v>0.48</v>
          </cell>
          <cell r="T402">
            <v>0</v>
          </cell>
        </row>
        <row r="403">
          <cell r="A403">
            <v>82.270400000000009</v>
          </cell>
          <cell r="B403">
            <v>16.230399999999999</v>
          </cell>
          <cell r="C403" t="str">
            <v>A/G CONDUIT</v>
          </cell>
          <cell r="E403" t="str">
            <v>2" DIA.</v>
          </cell>
          <cell r="F403" t="str">
            <v>ALUM</v>
          </cell>
          <cell r="L403">
            <v>0.12</v>
          </cell>
          <cell r="M403">
            <v>0.12</v>
          </cell>
          <cell r="P403" t="str">
            <v>LF</v>
          </cell>
          <cell r="Q403">
            <v>5.0269999999999992</v>
          </cell>
          <cell r="R403">
            <v>0</v>
          </cell>
          <cell r="S403">
            <v>0.48</v>
          </cell>
          <cell r="T403">
            <v>0</v>
          </cell>
        </row>
        <row r="404">
          <cell r="A404" t="str">
            <v>-</v>
          </cell>
          <cell r="B404" t="str">
            <v>-</v>
          </cell>
          <cell r="C404" t="str">
            <v>-</v>
          </cell>
          <cell r="D404" t="str">
            <v>-</v>
          </cell>
          <cell r="E404" t="str">
            <v>-</v>
          </cell>
          <cell r="F404" t="str">
            <v>-</v>
          </cell>
          <cell r="I404" t="str">
            <v>-</v>
          </cell>
          <cell r="J404" t="str">
            <v>-</v>
          </cell>
          <cell r="K404" t="str">
            <v>-</v>
          </cell>
          <cell r="L404" t="str">
            <v>-</v>
          </cell>
          <cell r="M404" t="str">
            <v>-</v>
          </cell>
          <cell r="N404" t="str">
            <v>-</v>
          </cell>
          <cell r="O404" t="str">
            <v>-</v>
          </cell>
          <cell r="P404" t="str">
            <v>-</v>
          </cell>
          <cell r="Q404" t="str">
            <v>-</v>
          </cell>
          <cell r="R404" t="str">
            <v>-</v>
          </cell>
          <cell r="S404" t="str">
            <v>-</v>
          </cell>
          <cell r="T404" t="str">
            <v>-</v>
          </cell>
        </row>
        <row r="405">
          <cell r="A405">
            <v>82.271000000000001</v>
          </cell>
          <cell r="B405">
            <v>16.230499999999999</v>
          </cell>
          <cell r="C405" t="str">
            <v>A/G CONDUIT</v>
          </cell>
          <cell r="E405" t="str">
            <v>2" &amp;&lt;</v>
          </cell>
          <cell r="F405" t="str">
            <v>ALUM</v>
          </cell>
          <cell r="L405">
            <v>0.99999999999999989</v>
          </cell>
          <cell r="M405">
            <v>0.99999999999999989</v>
          </cell>
          <cell r="O405">
            <v>0</v>
          </cell>
          <cell r="P405" t="str">
            <v>LF</v>
          </cell>
          <cell r="Q405">
            <v>2.7065824999999997</v>
          </cell>
          <cell r="R405">
            <v>0</v>
          </cell>
          <cell r="S405">
            <v>0.40629999999999994</v>
          </cell>
          <cell r="T405">
            <v>0</v>
          </cell>
        </row>
        <row r="407">
          <cell r="A407">
            <v>82.280100000000004</v>
          </cell>
          <cell r="B407">
            <v>16.230599999999999</v>
          </cell>
          <cell r="C407" t="str">
            <v>A/G CONDUIT</v>
          </cell>
          <cell r="E407" t="str">
            <v>3" DIA.</v>
          </cell>
          <cell r="F407" t="str">
            <v>ALUM</v>
          </cell>
          <cell r="L407">
            <v>0.67</v>
          </cell>
          <cell r="M407">
            <v>0.67</v>
          </cell>
          <cell r="P407" t="str">
            <v>LF</v>
          </cell>
          <cell r="Q407">
            <v>10.682374999999997</v>
          </cell>
          <cell r="R407">
            <v>0</v>
          </cell>
          <cell r="S407">
            <v>1.04</v>
          </cell>
          <cell r="T407">
            <v>0</v>
          </cell>
        </row>
        <row r="408">
          <cell r="A408">
            <v>82.280199999999994</v>
          </cell>
          <cell r="B408">
            <v>16.230699999999999</v>
          </cell>
          <cell r="C408" t="str">
            <v>A/G CONDUIT</v>
          </cell>
          <cell r="E408" t="str">
            <v>4" DIA.</v>
          </cell>
          <cell r="F408" t="str">
            <v>ALUM</v>
          </cell>
          <cell r="L408">
            <v>0.33</v>
          </cell>
          <cell r="M408">
            <v>0.33</v>
          </cell>
          <cell r="P408" t="str">
            <v>LF</v>
          </cell>
          <cell r="Q408">
            <v>15.880749999999999</v>
          </cell>
          <cell r="R408">
            <v>0</v>
          </cell>
          <cell r="S408">
            <v>1.04</v>
          </cell>
          <cell r="T408">
            <v>0</v>
          </cell>
        </row>
        <row r="409">
          <cell r="A409" t="str">
            <v>-</v>
          </cell>
          <cell r="B409" t="str">
            <v>-</v>
          </cell>
          <cell r="C409" t="str">
            <v>-</v>
          </cell>
          <cell r="D409" t="str">
            <v>-</v>
          </cell>
          <cell r="E409" t="str">
            <v>-</v>
          </cell>
          <cell r="F409" t="str">
            <v>-</v>
          </cell>
          <cell r="I409" t="str">
            <v>-</v>
          </cell>
          <cell r="J409" t="str">
            <v>-</v>
          </cell>
          <cell r="K409" t="str">
            <v>-</v>
          </cell>
          <cell r="L409" t="str">
            <v>-</v>
          </cell>
          <cell r="M409" t="str">
            <v>-</v>
          </cell>
          <cell r="N409" t="str">
            <v>-</v>
          </cell>
          <cell r="O409" t="str">
            <v>-</v>
          </cell>
          <cell r="P409" t="str">
            <v>-</v>
          </cell>
          <cell r="Q409" t="str">
            <v>-</v>
          </cell>
          <cell r="R409" t="str">
            <v>-</v>
          </cell>
          <cell r="S409" t="str">
            <v>-</v>
          </cell>
          <cell r="T409" t="str">
            <v>-</v>
          </cell>
        </row>
        <row r="410">
          <cell r="A410">
            <v>82.281000000000006</v>
          </cell>
          <cell r="B410">
            <v>16.230799999999999</v>
          </cell>
          <cell r="C410" t="str">
            <v>A/G CONDUIT</v>
          </cell>
          <cell r="E410" t="str">
            <v>2 1/2" &amp;&gt;</v>
          </cell>
          <cell r="F410" t="str">
            <v>ALUM</v>
          </cell>
          <cell r="L410">
            <v>1</v>
          </cell>
          <cell r="M410">
            <v>1</v>
          </cell>
          <cell r="O410">
            <v>0</v>
          </cell>
          <cell r="P410" t="str">
            <v>LF</v>
          </cell>
          <cell r="Q410">
            <v>12.397838749999998</v>
          </cell>
          <cell r="R410">
            <v>0</v>
          </cell>
          <cell r="S410">
            <v>1.04</v>
          </cell>
          <cell r="T410">
            <v>0</v>
          </cell>
        </row>
        <row r="412">
          <cell r="C412" t="str">
            <v>TOTAL ALUMINUM CONDUIT</v>
          </cell>
          <cell r="L412">
            <v>2</v>
          </cell>
          <cell r="M412">
            <v>2</v>
          </cell>
          <cell r="O412">
            <v>0</v>
          </cell>
          <cell r="P412" t="str">
            <v>LF</v>
          </cell>
        </row>
        <row r="415">
          <cell r="A415" t="str">
            <v>FBL</v>
          </cell>
          <cell r="B415" t="str">
            <v>GLOBAL</v>
          </cell>
          <cell r="F415" t="str">
            <v>SIZE</v>
          </cell>
          <cell r="G415" t="str">
            <v>TYPE</v>
          </cell>
          <cell r="L415" t="str">
            <v>BECHTEL STD</v>
          </cell>
          <cell r="M415" t="str">
            <v>PROJECT</v>
          </cell>
        </row>
        <row r="416">
          <cell r="A416" t="str">
            <v>CODE</v>
          </cell>
          <cell r="B416" t="str">
            <v>CODE</v>
          </cell>
          <cell r="C416" t="str">
            <v>EMBEDDED CONDUIT TEMPLATE</v>
          </cell>
          <cell r="F416" t="str">
            <v>(Inches)</v>
          </cell>
          <cell r="L416" t="str">
            <v>HISTORICAL %</v>
          </cell>
          <cell r="M416" t="str">
            <v xml:space="preserve"> SPECIFIC %</v>
          </cell>
        </row>
        <row r="417">
          <cell r="A417" t="str">
            <v>-</v>
          </cell>
          <cell r="B417" t="str">
            <v>-</v>
          </cell>
          <cell r="C417" t="str">
            <v>-</v>
          </cell>
          <cell r="D417" t="str">
            <v>-</v>
          </cell>
          <cell r="F417" t="str">
            <v>-</v>
          </cell>
          <cell r="G417" t="str">
            <v>-</v>
          </cell>
          <cell r="I417" t="str">
            <v>-</v>
          </cell>
          <cell r="J417" t="str">
            <v>-</v>
          </cell>
          <cell r="K417" t="str">
            <v>-</v>
          </cell>
          <cell r="L417" t="str">
            <v>-</v>
          </cell>
          <cell r="M417" t="str">
            <v>-</v>
          </cell>
          <cell r="N417" t="str">
            <v>-</v>
          </cell>
          <cell r="O417" t="str">
            <v>-</v>
          </cell>
          <cell r="P417" t="str">
            <v>-</v>
          </cell>
          <cell r="Q417" t="str">
            <v>-</v>
          </cell>
          <cell r="R417" t="str">
            <v>-</v>
          </cell>
          <cell r="S417" t="str">
            <v>-</v>
          </cell>
          <cell r="T417" t="str">
            <v>-</v>
          </cell>
        </row>
        <row r="418">
          <cell r="C418" t="str">
            <v>Embedded PVC Conduit Mix (Including fittings):</v>
          </cell>
        </row>
        <row r="419">
          <cell r="A419">
            <v>82.729100000000003</v>
          </cell>
          <cell r="B419">
            <v>16.251100000000001</v>
          </cell>
          <cell r="C419" t="str">
            <v>EMBEDDED CONDUIT</v>
          </cell>
          <cell r="F419" t="str">
            <v>1" DIA.</v>
          </cell>
          <cell r="G419" t="str">
            <v>PVC SCHED 40</v>
          </cell>
          <cell r="L419">
            <v>0</v>
          </cell>
          <cell r="M419">
            <v>0</v>
          </cell>
          <cell r="O419">
            <v>0</v>
          </cell>
          <cell r="P419" t="str">
            <v>LF</v>
          </cell>
          <cell r="Q419">
            <v>0.54</v>
          </cell>
          <cell r="R419">
            <v>0</v>
          </cell>
          <cell r="S419">
            <v>0.13</v>
          </cell>
          <cell r="T419">
            <v>0</v>
          </cell>
        </row>
        <row r="420">
          <cell r="A420">
            <v>82.729200000000006</v>
          </cell>
          <cell r="B420">
            <v>16.251200000000001</v>
          </cell>
          <cell r="C420" t="str">
            <v>EMBEDDED CONDUIT</v>
          </cell>
          <cell r="F420" t="str">
            <v>1 1/2" DIA.</v>
          </cell>
          <cell r="G420" t="str">
            <v>PVC SCHED 40</v>
          </cell>
          <cell r="L420">
            <v>0</v>
          </cell>
          <cell r="M420">
            <v>0</v>
          </cell>
          <cell r="O420">
            <v>0</v>
          </cell>
          <cell r="P420" t="str">
            <v>LF</v>
          </cell>
          <cell r="Q420">
            <v>0.88</v>
          </cell>
          <cell r="R420">
            <v>0</v>
          </cell>
          <cell r="S420">
            <v>0.13</v>
          </cell>
          <cell r="T420">
            <v>0</v>
          </cell>
        </row>
        <row r="421">
          <cell r="A421">
            <v>82.729299999999995</v>
          </cell>
          <cell r="B421">
            <v>16.251300000000001</v>
          </cell>
          <cell r="C421" t="str">
            <v>EMBEDDED CONDUIT</v>
          </cell>
          <cell r="F421" t="str">
            <v>2" DIA.</v>
          </cell>
          <cell r="G421" t="str">
            <v>PVC SCHED 40</v>
          </cell>
          <cell r="L421">
            <v>0.6</v>
          </cell>
          <cell r="M421">
            <v>0.2</v>
          </cell>
          <cell r="O421">
            <v>0</v>
          </cell>
          <cell r="P421" t="str">
            <v>LF</v>
          </cell>
          <cell r="Q421">
            <v>1.1399999999999999</v>
          </cell>
          <cell r="R421">
            <v>0</v>
          </cell>
          <cell r="S421">
            <v>0.13</v>
          </cell>
          <cell r="T421">
            <v>0</v>
          </cell>
        </row>
        <row r="422">
          <cell r="A422">
            <v>82.729399999999998</v>
          </cell>
          <cell r="B422">
            <v>16.2514</v>
          </cell>
          <cell r="C422" t="str">
            <v>EMBEDDED CONDUIT</v>
          </cell>
          <cell r="F422" t="str">
            <v>3" DIA.</v>
          </cell>
          <cell r="G422" t="str">
            <v>PVC SCHED 40</v>
          </cell>
          <cell r="L422">
            <v>0</v>
          </cell>
          <cell r="M422">
            <v>0</v>
          </cell>
          <cell r="O422">
            <v>0</v>
          </cell>
          <cell r="P422" t="str">
            <v>LF</v>
          </cell>
          <cell r="Q422">
            <v>2.62</v>
          </cell>
          <cell r="R422">
            <v>0</v>
          </cell>
          <cell r="S422">
            <v>0.13</v>
          </cell>
          <cell r="T422">
            <v>0</v>
          </cell>
        </row>
        <row r="423">
          <cell r="A423">
            <v>82.729500000000002</v>
          </cell>
          <cell r="B423">
            <v>16.2515</v>
          </cell>
          <cell r="C423" t="str">
            <v>EMBEDDED CONDUIT</v>
          </cell>
          <cell r="F423" t="str">
            <v>4" DIA.</v>
          </cell>
          <cell r="G423" t="str">
            <v>PVC SCHED 40</v>
          </cell>
          <cell r="L423">
            <v>0.4</v>
          </cell>
          <cell r="M423">
            <v>0.65</v>
          </cell>
          <cell r="O423">
            <v>0</v>
          </cell>
          <cell r="P423" t="str">
            <v>LF</v>
          </cell>
          <cell r="Q423">
            <v>3.9</v>
          </cell>
          <cell r="R423">
            <v>0</v>
          </cell>
          <cell r="S423">
            <v>0.13</v>
          </cell>
          <cell r="T423">
            <v>0</v>
          </cell>
        </row>
        <row r="424">
          <cell r="A424">
            <v>82.729600000000005</v>
          </cell>
          <cell r="B424">
            <v>16.2516</v>
          </cell>
          <cell r="C424" t="str">
            <v>EMBEDDED CONDUIT</v>
          </cell>
          <cell r="F424" t="str">
            <v>5" DIA.</v>
          </cell>
          <cell r="G424" t="str">
            <v>PVC SCHED 40</v>
          </cell>
          <cell r="L424">
            <v>0</v>
          </cell>
          <cell r="M424">
            <v>0</v>
          </cell>
          <cell r="O424">
            <v>0</v>
          </cell>
          <cell r="P424" t="str">
            <v>LF</v>
          </cell>
          <cell r="Q424">
            <v>5.85</v>
          </cell>
          <cell r="R424">
            <v>0</v>
          </cell>
          <cell r="S424">
            <v>0.13</v>
          </cell>
          <cell r="T424">
            <v>0</v>
          </cell>
        </row>
        <row r="425">
          <cell r="A425">
            <v>82.729699999999994</v>
          </cell>
          <cell r="B425">
            <v>16.2517</v>
          </cell>
          <cell r="C425" t="str">
            <v>EMBEDDED CONDUIT</v>
          </cell>
          <cell r="F425" t="str">
            <v>6" DIA.</v>
          </cell>
          <cell r="G425" t="str">
            <v>PVC SCHED 40</v>
          </cell>
          <cell r="L425">
            <v>0</v>
          </cell>
          <cell r="M425">
            <v>0.15</v>
          </cell>
          <cell r="O425">
            <v>0</v>
          </cell>
          <cell r="P425" t="str">
            <v>LF</v>
          </cell>
          <cell r="Q425">
            <v>7.8</v>
          </cell>
          <cell r="R425">
            <v>0</v>
          </cell>
          <cell r="S425">
            <v>0.13</v>
          </cell>
          <cell r="T425">
            <v>0</v>
          </cell>
        </row>
        <row r="426">
          <cell r="A426" t="str">
            <v>-</v>
          </cell>
          <cell r="B426" t="str">
            <v>-</v>
          </cell>
          <cell r="C426" t="str">
            <v>-</v>
          </cell>
          <cell r="D426" t="str">
            <v>-</v>
          </cell>
          <cell r="F426" t="str">
            <v>-</v>
          </cell>
          <cell r="G426" t="str">
            <v>-</v>
          </cell>
          <cell r="I426" t="str">
            <v>-</v>
          </cell>
          <cell r="J426" t="str">
            <v>-</v>
          </cell>
          <cell r="K426" t="str">
            <v>-</v>
          </cell>
          <cell r="L426" t="str">
            <v>-</v>
          </cell>
          <cell r="M426" t="str">
            <v>-</v>
          </cell>
          <cell r="N426" t="str">
            <v>-</v>
          </cell>
          <cell r="O426" t="str">
            <v>-</v>
          </cell>
          <cell r="P426" t="str">
            <v>-</v>
          </cell>
          <cell r="Q426" t="str">
            <v>-</v>
          </cell>
          <cell r="R426" t="str">
            <v>-</v>
          </cell>
          <cell r="S426" t="str">
            <v>-</v>
          </cell>
          <cell r="T426" t="str">
            <v>-</v>
          </cell>
        </row>
        <row r="427">
          <cell r="A427">
            <v>82.728999999999999</v>
          </cell>
          <cell r="B427">
            <v>16.251799999999999</v>
          </cell>
          <cell r="C427" t="str">
            <v>EMBEDDED CONDUIT</v>
          </cell>
          <cell r="F427" t="str">
            <v>2" &amp; 4"</v>
          </cell>
          <cell r="G427" t="str">
            <v xml:space="preserve">PVC </v>
          </cell>
          <cell r="L427">
            <v>1</v>
          </cell>
          <cell r="M427">
            <v>1</v>
          </cell>
          <cell r="O427">
            <v>0</v>
          </cell>
          <cell r="P427" t="str">
            <v>LF</v>
          </cell>
          <cell r="Q427">
            <v>3.9329999999999998</v>
          </cell>
          <cell r="R427">
            <v>0</v>
          </cell>
          <cell r="S427">
            <v>0.13</v>
          </cell>
          <cell r="T427">
            <v>0</v>
          </cell>
        </row>
        <row r="430">
          <cell r="A430" t="str">
            <v>COST</v>
          </cell>
          <cell r="L430" t="str">
            <v>BECHTEL STD</v>
          </cell>
          <cell r="M430" t="str">
            <v>PROJECT</v>
          </cell>
        </row>
        <row r="431">
          <cell r="A431" t="str">
            <v>CODE</v>
          </cell>
          <cell r="C431" t="str">
            <v>Embedded RGS Conduit Mix (Including fittings):</v>
          </cell>
          <cell r="L431" t="str">
            <v>HISTORICAL %</v>
          </cell>
          <cell r="M431" t="str">
            <v xml:space="preserve"> SPECIFIC %</v>
          </cell>
        </row>
        <row r="432">
          <cell r="A432" t="str">
            <v>-</v>
          </cell>
          <cell r="B432" t="str">
            <v>-</v>
          </cell>
          <cell r="C432" t="str">
            <v>-</v>
          </cell>
          <cell r="D432" t="str">
            <v>-</v>
          </cell>
          <cell r="F432" t="str">
            <v>-</v>
          </cell>
          <cell r="G432" t="str">
            <v>-</v>
          </cell>
          <cell r="I432" t="str">
            <v>-</v>
          </cell>
          <cell r="J432" t="str">
            <v>-</v>
          </cell>
          <cell r="K432" t="str">
            <v>-</v>
          </cell>
          <cell r="L432" t="str">
            <v>-</v>
          </cell>
          <cell r="M432" t="str">
            <v>-</v>
          </cell>
          <cell r="N432" t="str">
            <v>-</v>
          </cell>
          <cell r="O432" t="str">
            <v>-</v>
          </cell>
          <cell r="P432" t="str">
            <v>-</v>
          </cell>
          <cell r="Q432" t="str">
            <v>-</v>
          </cell>
          <cell r="R432" t="str">
            <v>-</v>
          </cell>
          <cell r="S432" t="str">
            <v>-</v>
          </cell>
          <cell r="T432" t="str">
            <v>-</v>
          </cell>
        </row>
        <row r="433">
          <cell r="A433">
            <v>82.749099999999999</v>
          </cell>
          <cell r="B433">
            <v>16.225100000000001</v>
          </cell>
          <cell r="C433" t="str">
            <v>EMBEDDED CONDUIT</v>
          </cell>
          <cell r="F433" t="str">
            <v>1" DIA.</v>
          </cell>
          <cell r="G433" t="str">
            <v>RGS</v>
          </cell>
          <cell r="L433">
            <v>0</v>
          </cell>
          <cell r="M433">
            <v>0</v>
          </cell>
          <cell r="O433">
            <v>0</v>
          </cell>
          <cell r="P433" t="str">
            <v>LF</v>
          </cell>
          <cell r="Q433">
            <v>2.0699999999999998</v>
          </cell>
          <cell r="R433">
            <v>0</v>
          </cell>
          <cell r="S433">
            <v>0.185</v>
          </cell>
          <cell r="T433">
            <v>0</v>
          </cell>
        </row>
        <row r="434">
          <cell r="A434">
            <v>82.749200000000002</v>
          </cell>
          <cell r="B434">
            <v>16.225200000000001</v>
          </cell>
          <cell r="C434" t="str">
            <v>EMBEDDED CONDUIT</v>
          </cell>
          <cell r="F434" t="str">
            <v>1 1/2" DIA.</v>
          </cell>
          <cell r="G434" t="str">
            <v>RGS</v>
          </cell>
          <cell r="L434">
            <v>0</v>
          </cell>
          <cell r="M434">
            <v>0</v>
          </cell>
          <cell r="O434">
            <v>0</v>
          </cell>
          <cell r="P434" t="str">
            <v>LF</v>
          </cell>
          <cell r="Q434">
            <v>3.16</v>
          </cell>
          <cell r="R434">
            <v>0</v>
          </cell>
          <cell r="S434">
            <v>0.24</v>
          </cell>
          <cell r="T434">
            <v>0</v>
          </cell>
        </row>
        <row r="435">
          <cell r="A435">
            <v>82.749300000000005</v>
          </cell>
          <cell r="B435">
            <v>16.225300000000001</v>
          </cell>
          <cell r="C435" t="str">
            <v>EMBEDDED CONDUIT</v>
          </cell>
          <cell r="F435" t="str">
            <v>2" DIA.</v>
          </cell>
          <cell r="G435" t="str">
            <v>RGS</v>
          </cell>
          <cell r="L435">
            <v>0.6</v>
          </cell>
          <cell r="M435">
            <v>0.71380042462845006</v>
          </cell>
          <cell r="O435">
            <v>13448</v>
          </cell>
          <cell r="P435" t="str">
            <v>LF</v>
          </cell>
          <cell r="Q435">
            <v>4.26</v>
          </cell>
          <cell r="R435">
            <v>0</v>
          </cell>
          <cell r="S435">
            <v>0.24</v>
          </cell>
          <cell r="T435">
            <v>0</v>
          </cell>
        </row>
        <row r="436">
          <cell r="A436">
            <v>82.749399999999994</v>
          </cell>
          <cell r="B436">
            <v>16.2254</v>
          </cell>
          <cell r="C436" t="str">
            <v>EMBEDDED CONDUIT</v>
          </cell>
          <cell r="F436" t="str">
            <v>3" DIA.</v>
          </cell>
          <cell r="G436" t="str">
            <v>RGS</v>
          </cell>
          <cell r="L436">
            <v>0</v>
          </cell>
          <cell r="M436">
            <v>0.17282377919320593</v>
          </cell>
          <cell r="O436">
            <v>3256</v>
          </cell>
          <cell r="P436" t="str">
            <v>LF</v>
          </cell>
          <cell r="Q436">
            <v>9.25</v>
          </cell>
          <cell r="R436">
            <v>0</v>
          </cell>
          <cell r="S436">
            <v>0.52</v>
          </cell>
          <cell r="T436">
            <v>0</v>
          </cell>
        </row>
        <row r="437">
          <cell r="A437">
            <v>82.749499999999998</v>
          </cell>
          <cell r="B437">
            <v>16.2255</v>
          </cell>
          <cell r="C437" t="str">
            <v>EMBEDDED CONDUIT</v>
          </cell>
          <cell r="F437" t="str">
            <v>4" DIA.</v>
          </cell>
          <cell r="G437" t="str">
            <v>RGS</v>
          </cell>
          <cell r="L437">
            <v>0.4</v>
          </cell>
          <cell r="M437">
            <v>7.2186836518046707E-2</v>
          </cell>
          <cell r="O437">
            <v>1360</v>
          </cell>
          <cell r="P437" t="str">
            <v>LF</v>
          </cell>
          <cell r="Q437">
            <v>13.65</v>
          </cell>
          <cell r="R437">
            <v>0</v>
          </cell>
          <cell r="S437">
            <v>0.52</v>
          </cell>
          <cell r="T437">
            <v>0</v>
          </cell>
        </row>
        <row r="438">
          <cell r="A438">
            <v>82.749600000000001</v>
          </cell>
          <cell r="B438">
            <v>16.2256</v>
          </cell>
          <cell r="C438" t="str">
            <v>EMBEDDED CONDUIT</v>
          </cell>
          <cell r="F438" t="str">
            <v>5" DIA.</v>
          </cell>
          <cell r="G438" t="str">
            <v>RGS</v>
          </cell>
          <cell r="L438">
            <v>0</v>
          </cell>
          <cell r="M438">
            <v>0</v>
          </cell>
          <cell r="O438">
            <v>0</v>
          </cell>
          <cell r="P438" t="str">
            <v>LF</v>
          </cell>
          <cell r="Q438">
            <v>28.5</v>
          </cell>
          <cell r="R438">
            <v>0</v>
          </cell>
          <cell r="S438">
            <v>0.52</v>
          </cell>
          <cell r="T438">
            <v>0</v>
          </cell>
        </row>
        <row r="439">
          <cell r="A439">
            <v>82.749700000000004</v>
          </cell>
          <cell r="B439">
            <v>16.2257</v>
          </cell>
          <cell r="C439" t="str">
            <v>EMBEDDED CONDUIT</v>
          </cell>
          <cell r="F439" t="str">
            <v>6" DIA.</v>
          </cell>
          <cell r="G439" t="str">
            <v>RGS</v>
          </cell>
          <cell r="L439">
            <v>0</v>
          </cell>
          <cell r="M439">
            <v>4.1188959660297238E-2</v>
          </cell>
          <cell r="O439">
            <v>776</v>
          </cell>
          <cell r="P439" t="str">
            <v>LF</v>
          </cell>
          <cell r="Q439">
            <v>40.5</v>
          </cell>
          <cell r="R439">
            <v>0</v>
          </cell>
          <cell r="S439">
            <v>0.52</v>
          </cell>
          <cell r="T439">
            <v>0</v>
          </cell>
        </row>
        <row r="440">
          <cell r="A440" t="str">
            <v>-</v>
          </cell>
          <cell r="B440" t="str">
            <v>-</v>
          </cell>
          <cell r="C440" t="str">
            <v>-</v>
          </cell>
          <cell r="D440" t="str">
            <v>-</v>
          </cell>
          <cell r="F440" t="str">
            <v>-</v>
          </cell>
          <cell r="G440" t="str">
            <v>-</v>
          </cell>
          <cell r="I440" t="str">
            <v>-</v>
          </cell>
          <cell r="J440" t="str">
            <v>-</v>
          </cell>
          <cell r="K440" t="str">
            <v>-</v>
          </cell>
          <cell r="L440" t="str">
            <v>-</v>
          </cell>
          <cell r="M440" t="str">
            <v>-</v>
          </cell>
          <cell r="N440" t="str">
            <v>-</v>
          </cell>
          <cell r="O440" t="str">
            <v>-</v>
          </cell>
          <cell r="P440" t="str">
            <v>-</v>
          </cell>
          <cell r="Q440" t="str">
            <v>-</v>
          </cell>
          <cell r="R440" t="str">
            <v>-</v>
          </cell>
          <cell r="S440" t="str">
            <v>-</v>
          </cell>
          <cell r="T440" t="str">
            <v>-</v>
          </cell>
        </row>
        <row r="441">
          <cell r="A441">
            <v>82.748999999999995</v>
          </cell>
          <cell r="B441">
            <v>16.2258</v>
          </cell>
          <cell r="C441" t="str">
            <v>EMBEDDED CONDUIT</v>
          </cell>
          <cell r="F441" t="str">
            <v>2",3",4",6"</v>
          </cell>
          <cell r="G441" t="str">
            <v>RGS</v>
          </cell>
          <cell r="L441">
            <v>1</v>
          </cell>
          <cell r="M441">
            <v>0.99999999999999989</v>
          </cell>
          <cell r="O441">
            <v>18840</v>
          </cell>
          <cell r="P441" t="str">
            <v>LF</v>
          </cell>
          <cell r="Q441">
            <v>7.292912951167728</v>
          </cell>
          <cell r="R441">
            <v>0</v>
          </cell>
          <cell r="S441">
            <v>0.32013588110403401</v>
          </cell>
          <cell r="T441">
            <v>0</v>
          </cell>
        </row>
        <row r="446">
          <cell r="A446" t="str">
            <v>DUCTBANK, TRENCH &amp;</v>
          </cell>
          <cell r="E446" t="str">
            <v>Price Base:</v>
          </cell>
          <cell r="F446">
            <v>35612</v>
          </cell>
          <cell r="J446" t="str">
            <v>INSTRUCTIONS</v>
          </cell>
        </row>
        <row r="447">
          <cell r="A447" t="str">
            <v>DIRECT BURY</v>
          </cell>
          <cell r="E447" t="str">
            <v>Todays Date:</v>
          </cell>
          <cell r="F447">
            <v>36459.884474537037</v>
          </cell>
        </row>
        <row r="449">
          <cell r="A449" t="str">
            <v>ESCALATION:</v>
          </cell>
          <cell r="D449">
            <v>1</v>
          </cell>
          <cell r="E449">
            <v>2.2999999999999998</v>
          </cell>
          <cell r="F449">
            <v>1</v>
          </cell>
          <cell r="J449" t="str">
            <v>1) Input date of pricing basis for Ductbank</v>
          </cell>
        </row>
        <row r="450">
          <cell r="A450" t="str">
            <v>MATERIAL DISCOUNT:</v>
          </cell>
          <cell r="D450">
            <v>0</v>
          </cell>
          <cell r="E450">
            <v>1</v>
          </cell>
          <cell r="J450" t="str">
            <v>2) Input escalation adjustment for material $ (__%)</v>
          </cell>
        </row>
        <row r="451">
          <cell r="J451" t="str">
            <v>3) Input Material Discount adjustment (__%)</v>
          </cell>
        </row>
        <row r="452">
          <cell r="A452" t="str">
            <v>SUBCONTRACT RATE:</v>
          </cell>
          <cell r="D452">
            <v>1</v>
          </cell>
          <cell r="J452" t="str">
            <v>4) Determine how many ways your ductbank is going to be; go that that section of the template.</v>
          </cell>
        </row>
        <row r="453">
          <cell r="A453" t="str">
            <v>(As defined from Projinfo Sht)</v>
          </cell>
          <cell r="J453" t="str">
            <v xml:space="preserve">5) Enter pricing, labor, SC rates in the Input Pricing section(Columns U thru X) </v>
          </cell>
        </row>
        <row r="454">
          <cell r="A454" t="str">
            <v xml:space="preserve">(1) DIRECT HIRE, (2) ALL-IN RATE (MAT'L/LABOR), </v>
          </cell>
          <cell r="J454" t="str">
            <v>6) Enter quantity in Column M, and fill out the information in columns E, F, G, H, and J.</v>
          </cell>
        </row>
        <row r="455">
          <cell r="A455" t="str">
            <v>(3) LABOR ONLY</v>
          </cell>
          <cell r="J455" t="str">
            <v>7) Copy and insert new rows as necessary.</v>
          </cell>
        </row>
        <row r="461">
          <cell r="A461" t="str">
            <v>FBL</v>
          </cell>
          <cell r="B461" t="str">
            <v>GLOBAL</v>
          </cell>
          <cell r="C461" t="str">
            <v>PVC DUCTBANK</v>
          </cell>
          <cell r="E461" t="str">
            <v>CONFIG.</v>
          </cell>
          <cell r="F461" t="str">
            <v>DUCT SIZE</v>
          </cell>
          <cell r="G461" t="str">
            <v>TYPE</v>
          </cell>
        </row>
        <row r="462">
          <cell r="A462" t="str">
            <v>CODE</v>
          </cell>
          <cell r="B462" t="str">
            <v>CODE</v>
          </cell>
          <cell r="E462" t="str">
            <v>(WAY)</v>
          </cell>
          <cell r="F462" t="str">
            <v>(INCHES)</v>
          </cell>
          <cell r="G462" t="str">
            <v>(PVC)</v>
          </cell>
          <cell r="H462" t="str">
            <v>FROM</v>
          </cell>
          <cell r="J462" t="str">
            <v>TO</v>
          </cell>
        </row>
        <row r="463">
          <cell r="A463" t="str">
            <v>-</v>
          </cell>
          <cell r="B463" t="str">
            <v>-</v>
          </cell>
          <cell r="C463" t="str">
            <v>-</v>
          </cell>
          <cell r="D463" t="str">
            <v>-</v>
          </cell>
          <cell r="E463" t="str">
            <v>-</v>
          </cell>
          <cell r="F463" t="str">
            <v>-</v>
          </cell>
          <cell r="G463" t="str">
            <v>-</v>
          </cell>
          <cell r="H463" t="str">
            <v>-</v>
          </cell>
          <cell r="I463" t="str">
            <v>-</v>
          </cell>
          <cell r="J463" t="str">
            <v>-</v>
          </cell>
          <cell r="K463" t="str">
            <v>-</v>
          </cell>
          <cell r="L463" t="str">
            <v>-</v>
          </cell>
          <cell r="M463" t="str">
            <v>-</v>
          </cell>
          <cell r="N463" t="str">
            <v>-</v>
          </cell>
          <cell r="O463" t="str">
            <v>-</v>
          </cell>
          <cell r="P463" t="str">
            <v>-</v>
          </cell>
          <cell r="Q463" t="str">
            <v>-</v>
          </cell>
          <cell r="R463" t="str">
            <v>-</v>
          </cell>
          <cell r="S463" t="str">
            <v>-</v>
          </cell>
          <cell r="T463" t="str">
            <v>-</v>
          </cell>
        </row>
        <row r="464">
          <cell r="C464" t="str">
            <v>SWITCHYARD</v>
          </cell>
        </row>
        <row r="465">
          <cell r="A465" t="str">
            <v>COST</v>
          </cell>
          <cell r="O465" t="str">
            <v>QTY</v>
          </cell>
        </row>
        <row r="466">
          <cell r="A466" t="str">
            <v>CODE</v>
          </cell>
          <cell r="C466" t="str">
            <v>DESCRIPTION</v>
          </cell>
          <cell r="E466" t="str">
            <v>(WAY)</v>
          </cell>
          <cell r="F466" t="str">
            <v>(INCHES)</v>
          </cell>
          <cell r="G466" t="str">
            <v>(PVC)</v>
          </cell>
          <cell r="H466" t="str">
            <v>FROM</v>
          </cell>
          <cell r="J466" t="str">
            <v>TO</v>
          </cell>
          <cell r="O466" t="str">
            <v>ENGLISH</v>
          </cell>
        </row>
        <row r="467">
          <cell r="A467" t="str">
            <v>-</v>
          </cell>
          <cell r="B467" t="str">
            <v>-</v>
          </cell>
          <cell r="C467" t="str">
            <v>-</v>
          </cell>
          <cell r="D467" t="str">
            <v>-</v>
          </cell>
          <cell r="E467" t="str">
            <v>-</v>
          </cell>
          <cell r="F467" t="str">
            <v>-</v>
          </cell>
          <cell r="G467" t="str">
            <v>-</v>
          </cell>
          <cell r="H467" t="str">
            <v>-</v>
          </cell>
          <cell r="J467" t="str">
            <v>-</v>
          </cell>
          <cell r="L467" t="str">
            <v>-</v>
          </cell>
          <cell r="M467" t="str">
            <v>-</v>
          </cell>
          <cell r="N467" t="str">
            <v>-</v>
          </cell>
          <cell r="O467" t="str">
            <v>-</v>
          </cell>
          <cell r="P467" t="str">
            <v>-</v>
          </cell>
          <cell r="Q467" t="str">
            <v>-</v>
          </cell>
          <cell r="R467" t="str">
            <v>-</v>
          </cell>
          <cell r="S467" t="str">
            <v>-</v>
          </cell>
          <cell r="T467" t="str">
            <v>-</v>
          </cell>
        </row>
        <row r="468">
          <cell r="A468">
            <v>78.819999999999993</v>
          </cell>
          <cell r="B468">
            <v>35.82</v>
          </cell>
          <cell r="C468" t="str">
            <v>DUCTBANK</v>
          </cell>
          <cell r="E468">
            <v>4</v>
          </cell>
          <cell r="F468" t="str">
            <v>4"</v>
          </cell>
          <cell r="G468" t="str">
            <v>PVC</v>
          </cell>
          <cell r="H468" t="str">
            <v>ELEC EQUIP MODULE</v>
          </cell>
          <cell r="J468" t="str">
            <v>SWYD</v>
          </cell>
          <cell r="O468">
            <v>0</v>
          </cell>
          <cell r="P468" t="str">
            <v>LF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</row>
        <row r="469">
          <cell r="A469">
            <v>78.819999999999993</v>
          </cell>
          <cell r="B469">
            <v>35.82</v>
          </cell>
          <cell r="C469" t="str">
            <v>DUCTBANK</v>
          </cell>
          <cell r="E469">
            <v>4</v>
          </cell>
          <cell r="G469" t="str">
            <v>PVC</v>
          </cell>
          <cell r="O469">
            <v>0</v>
          </cell>
          <cell r="P469" t="str">
            <v>LF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</row>
        <row r="470">
          <cell r="A470">
            <v>78.819999999999993</v>
          </cell>
          <cell r="B470">
            <v>35.82</v>
          </cell>
          <cell r="C470" t="str">
            <v>DUCTBANK</v>
          </cell>
          <cell r="E470">
            <v>4</v>
          </cell>
          <cell r="G470" t="str">
            <v>PVC</v>
          </cell>
          <cell r="O470">
            <v>0</v>
          </cell>
          <cell r="P470" t="str">
            <v>LF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</row>
        <row r="471">
          <cell r="A471">
            <v>78.819999999999993</v>
          </cell>
          <cell r="B471">
            <v>35.82</v>
          </cell>
          <cell r="C471" t="str">
            <v>DUCTBANK</v>
          </cell>
          <cell r="E471">
            <v>4</v>
          </cell>
          <cell r="G471" t="str">
            <v>PVC</v>
          </cell>
          <cell r="O471">
            <v>0</v>
          </cell>
          <cell r="P471" t="str">
            <v>LF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</row>
        <row r="472">
          <cell r="A472">
            <v>78.819999999999993</v>
          </cell>
          <cell r="B472">
            <v>35.82</v>
          </cell>
          <cell r="C472" t="str">
            <v>DUCTBANK</v>
          </cell>
          <cell r="E472">
            <v>4</v>
          </cell>
          <cell r="G472" t="str">
            <v>PVC</v>
          </cell>
          <cell r="O472">
            <v>0</v>
          </cell>
          <cell r="P472" t="str">
            <v>LF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</row>
        <row r="473">
          <cell r="A473" t="str">
            <v>-</v>
          </cell>
          <cell r="B473" t="str">
            <v>-</v>
          </cell>
          <cell r="C473" t="str">
            <v>-</v>
          </cell>
          <cell r="D473" t="str">
            <v>-</v>
          </cell>
          <cell r="E473" t="str">
            <v>-</v>
          </cell>
          <cell r="F473" t="str">
            <v>-</v>
          </cell>
          <cell r="G473" t="str">
            <v>-</v>
          </cell>
          <cell r="H473" t="str">
            <v>-</v>
          </cell>
          <cell r="J473" t="str">
            <v>-</v>
          </cell>
          <cell r="L473" t="str">
            <v>-</v>
          </cell>
          <cell r="M473" t="str">
            <v>-</v>
          </cell>
          <cell r="N473" t="str">
            <v>-</v>
          </cell>
          <cell r="O473" t="str">
            <v>-</v>
          </cell>
          <cell r="P473" t="str">
            <v>-</v>
          </cell>
          <cell r="Q473" t="str">
            <v>-</v>
          </cell>
          <cell r="R473" t="str">
            <v>-</v>
          </cell>
          <cell r="S473" t="str">
            <v>-</v>
          </cell>
          <cell r="T473" t="str">
            <v>-</v>
          </cell>
        </row>
        <row r="474">
          <cell r="A474">
            <v>78.826999999999998</v>
          </cell>
          <cell r="B474">
            <v>35.826999999999998</v>
          </cell>
          <cell r="C474" t="str">
            <v>DUCTBANK</v>
          </cell>
          <cell r="D474" t="str">
            <v>Total SWYD</v>
          </cell>
          <cell r="E474">
            <v>4</v>
          </cell>
          <cell r="F474" t="str">
            <v>4"</v>
          </cell>
          <cell r="G474" t="str">
            <v>PVC</v>
          </cell>
          <cell r="O474">
            <v>0</v>
          </cell>
          <cell r="P474" t="str">
            <v>LF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</row>
        <row r="477">
          <cell r="C477" t="str">
            <v>1-WAY</v>
          </cell>
        </row>
        <row r="478">
          <cell r="A478" t="str">
            <v>COST</v>
          </cell>
          <cell r="E478" t="str">
            <v>CONFIG.</v>
          </cell>
          <cell r="F478" t="str">
            <v>DUCT SIZE</v>
          </cell>
          <cell r="G478" t="str">
            <v>TYPE</v>
          </cell>
          <cell r="O478" t="str">
            <v>QTY</v>
          </cell>
        </row>
        <row r="479">
          <cell r="A479" t="str">
            <v>CODE</v>
          </cell>
          <cell r="C479" t="str">
            <v>DESCRIPTION</v>
          </cell>
          <cell r="E479" t="str">
            <v>(WAY)</v>
          </cell>
          <cell r="F479" t="str">
            <v>(INCHES)</v>
          </cell>
          <cell r="G479" t="str">
            <v>(PVC)</v>
          </cell>
          <cell r="H479" t="str">
            <v>FROM</v>
          </cell>
          <cell r="J479" t="str">
            <v>TO</v>
          </cell>
          <cell r="O479" t="str">
            <v>ENGLISH</v>
          </cell>
        </row>
        <row r="480">
          <cell r="A480" t="str">
            <v>-</v>
          </cell>
          <cell r="B480" t="str">
            <v>-</v>
          </cell>
          <cell r="C480" t="str">
            <v>-</v>
          </cell>
          <cell r="D480" t="str">
            <v>-</v>
          </cell>
          <cell r="E480" t="str">
            <v>-</v>
          </cell>
          <cell r="F480" t="str">
            <v>-</v>
          </cell>
          <cell r="G480" t="str">
            <v>-</v>
          </cell>
          <cell r="H480" t="str">
            <v>-</v>
          </cell>
          <cell r="J480" t="str">
            <v>-</v>
          </cell>
          <cell r="L480" t="str">
            <v>-</v>
          </cell>
          <cell r="M480" t="str">
            <v>-</v>
          </cell>
          <cell r="N480" t="str">
            <v>-</v>
          </cell>
          <cell r="O480" t="str">
            <v>-</v>
          </cell>
          <cell r="P480" t="str">
            <v>-</v>
          </cell>
          <cell r="Q480" t="str">
            <v>-</v>
          </cell>
          <cell r="R480" t="str">
            <v>-</v>
          </cell>
          <cell r="S480" t="str">
            <v>-</v>
          </cell>
          <cell r="T480" t="str">
            <v>-</v>
          </cell>
        </row>
        <row r="481">
          <cell r="A481">
            <v>82.72</v>
          </cell>
          <cell r="B481">
            <v>16.254999999999999</v>
          </cell>
          <cell r="C481" t="str">
            <v>DUCTBANK</v>
          </cell>
          <cell r="E481">
            <v>1</v>
          </cell>
          <cell r="F481" t="str">
            <v>1-4 in</v>
          </cell>
          <cell r="G481" t="str">
            <v>PVC</v>
          </cell>
          <cell r="H481" t="str">
            <v>DB-15</v>
          </cell>
          <cell r="O481">
            <v>16.399999999999999</v>
          </cell>
          <cell r="P481" t="str">
            <v>LF</v>
          </cell>
          <cell r="Q481">
            <v>3.34</v>
          </cell>
          <cell r="R481">
            <v>0</v>
          </cell>
          <cell r="S481">
            <v>1.84</v>
          </cell>
          <cell r="T481">
            <v>0</v>
          </cell>
        </row>
        <row r="482">
          <cell r="A482">
            <v>82.72</v>
          </cell>
          <cell r="B482">
            <v>16.254999999999999</v>
          </cell>
          <cell r="C482" t="str">
            <v>DUCTBANK</v>
          </cell>
          <cell r="E482">
            <v>1</v>
          </cell>
          <cell r="F482" t="str">
            <v>1-4 in</v>
          </cell>
          <cell r="G482" t="str">
            <v>PVC</v>
          </cell>
          <cell r="H482" t="str">
            <v>DB-17</v>
          </cell>
          <cell r="O482">
            <v>16.399999999999999</v>
          </cell>
          <cell r="P482" t="str">
            <v>LF</v>
          </cell>
          <cell r="Q482">
            <v>3.34</v>
          </cell>
          <cell r="R482">
            <v>0</v>
          </cell>
          <cell r="S482">
            <v>1.84</v>
          </cell>
          <cell r="T482">
            <v>0</v>
          </cell>
        </row>
        <row r="483">
          <cell r="A483">
            <v>82.72</v>
          </cell>
          <cell r="B483">
            <v>16.254999999999999</v>
          </cell>
          <cell r="C483" t="str">
            <v>DUCTBANK</v>
          </cell>
          <cell r="E483">
            <v>1</v>
          </cell>
          <cell r="F483" t="str">
            <v>1-4 in</v>
          </cell>
          <cell r="G483" t="str">
            <v>PVC</v>
          </cell>
          <cell r="H483" t="str">
            <v>DB-48</v>
          </cell>
          <cell r="O483">
            <v>16.399999999999999</v>
          </cell>
          <cell r="P483" t="str">
            <v>LF</v>
          </cell>
          <cell r="Q483">
            <v>3.34</v>
          </cell>
          <cell r="R483">
            <v>0</v>
          </cell>
          <cell r="S483">
            <v>1.84</v>
          </cell>
          <cell r="T483">
            <v>0</v>
          </cell>
        </row>
        <row r="484">
          <cell r="A484">
            <v>82.72</v>
          </cell>
          <cell r="B484">
            <v>16.254999999999999</v>
          </cell>
          <cell r="C484" t="str">
            <v>DUCTBANK</v>
          </cell>
          <cell r="E484">
            <v>1</v>
          </cell>
          <cell r="F484" t="str">
            <v>1-4 in</v>
          </cell>
          <cell r="G484" t="str">
            <v>PVC</v>
          </cell>
          <cell r="H484" t="str">
            <v>DB-50</v>
          </cell>
          <cell r="O484">
            <v>16.399999999999999</v>
          </cell>
          <cell r="P484" t="str">
            <v>LF</v>
          </cell>
          <cell r="Q484">
            <v>3.34</v>
          </cell>
          <cell r="R484">
            <v>0</v>
          </cell>
          <cell r="S484">
            <v>1.84</v>
          </cell>
          <cell r="T484">
            <v>0</v>
          </cell>
        </row>
        <row r="485">
          <cell r="A485">
            <v>82.72</v>
          </cell>
          <cell r="B485">
            <v>16.254999999999999</v>
          </cell>
          <cell r="C485" t="str">
            <v>DUCTBANK</v>
          </cell>
          <cell r="E485">
            <v>1</v>
          </cell>
          <cell r="F485" t="str">
            <v>4"</v>
          </cell>
          <cell r="G485" t="str">
            <v>PVC</v>
          </cell>
          <cell r="O485">
            <v>0</v>
          </cell>
          <cell r="P485" t="str">
            <v>LF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A486">
            <v>82.72</v>
          </cell>
          <cell r="B486">
            <v>16.254999999999999</v>
          </cell>
          <cell r="C486" t="str">
            <v>DUCTBANK</v>
          </cell>
          <cell r="E486">
            <v>1</v>
          </cell>
          <cell r="F486" t="str">
            <v>4"</v>
          </cell>
          <cell r="G486" t="str">
            <v>PVC</v>
          </cell>
          <cell r="O486">
            <v>0</v>
          </cell>
          <cell r="P486" t="str">
            <v>LF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</row>
        <row r="487">
          <cell r="A487">
            <v>82.72</v>
          </cell>
          <cell r="B487">
            <v>16.254999999999999</v>
          </cell>
          <cell r="C487" t="str">
            <v>DUCTBANK</v>
          </cell>
          <cell r="E487">
            <v>1</v>
          </cell>
          <cell r="F487" t="str">
            <v>4"</v>
          </cell>
          <cell r="G487" t="str">
            <v>PVC</v>
          </cell>
          <cell r="O487">
            <v>0</v>
          </cell>
          <cell r="P487" t="str">
            <v>LF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</row>
        <row r="488">
          <cell r="A488">
            <v>82.72</v>
          </cell>
          <cell r="B488">
            <v>16.254999999999999</v>
          </cell>
          <cell r="C488" t="str">
            <v>DUCTBANK</v>
          </cell>
          <cell r="E488">
            <v>1</v>
          </cell>
          <cell r="F488" t="str">
            <v>4"</v>
          </cell>
          <cell r="G488" t="str">
            <v>PVC</v>
          </cell>
          <cell r="O488">
            <v>0</v>
          </cell>
          <cell r="P488" t="str">
            <v>LF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</row>
        <row r="489">
          <cell r="A489" t="str">
            <v>-</v>
          </cell>
          <cell r="B489" t="str">
            <v>-</v>
          </cell>
          <cell r="C489" t="str">
            <v>-</v>
          </cell>
          <cell r="D489" t="str">
            <v>-</v>
          </cell>
          <cell r="E489" t="str">
            <v>-</v>
          </cell>
          <cell r="F489" t="str">
            <v>-</v>
          </cell>
          <cell r="G489" t="str">
            <v>-</v>
          </cell>
          <cell r="H489" t="str">
            <v>-</v>
          </cell>
          <cell r="J489" t="str">
            <v>-</v>
          </cell>
          <cell r="L489" t="str">
            <v>-</v>
          </cell>
          <cell r="M489" t="str">
            <v>-</v>
          </cell>
          <cell r="N489" t="str">
            <v>-</v>
          </cell>
          <cell r="O489" t="str">
            <v>-</v>
          </cell>
          <cell r="P489" t="str">
            <v>-</v>
          </cell>
          <cell r="Q489" t="str">
            <v>-</v>
          </cell>
          <cell r="R489" t="str">
            <v>-</v>
          </cell>
          <cell r="S489" t="str">
            <v>-</v>
          </cell>
          <cell r="T489" t="str">
            <v>-</v>
          </cell>
        </row>
        <row r="490">
          <cell r="A490">
            <v>82.720100000000002</v>
          </cell>
          <cell r="B490">
            <v>16.225010000000001</v>
          </cell>
          <cell r="C490" t="str">
            <v>DUCTBANK</v>
          </cell>
          <cell r="D490" t="str">
            <v xml:space="preserve">Total Composite </v>
          </cell>
          <cell r="E490">
            <v>1</v>
          </cell>
          <cell r="F490" t="str">
            <v>4"</v>
          </cell>
          <cell r="G490" t="str">
            <v>PVC</v>
          </cell>
          <cell r="O490">
            <v>65.599999999999994</v>
          </cell>
          <cell r="P490" t="str">
            <v>LF</v>
          </cell>
          <cell r="Q490">
            <v>3.34</v>
          </cell>
          <cell r="R490">
            <v>0</v>
          </cell>
          <cell r="S490">
            <v>1.84</v>
          </cell>
          <cell r="T490">
            <v>0</v>
          </cell>
        </row>
        <row r="493">
          <cell r="C493" t="str">
            <v>2-WAY</v>
          </cell>
          <cell r="O493" t="str">
            <v>BASE</v>
          </cell>
        </row>
        <row r="494">
          <cell r="A494" t="str">
            <v>COST</v>
          </cell>
          <cell r="E494" t="str">
            <v>CONFIG.</v>
          </cell>
          <cell r="F494" t="str">
            <v>DUCT SIZE</v>
          </cell>
          <cell r="G494" t="str">
            <v>TYPE</v>
          </cell>
          <cell r="O494" t="str">
            <v>QTY</v>
          </cell>
        </row>
        <row r="495">
          <cell r="A495" t="str">
            <v>CODE</v>
          </cell>
          <cell r="C495" t="str">
            <v>DESCRIPTION</v>
          </cell>
          <cell r="E495" t="str">
            <v>(WAY)</v>
          </cell>
          <cell r="F495" t="str">
            <v>(INCHES)</v>
          </cell>
          <cell r="G495" t="str">
            <v>(PVC)</v>
          </cell>
          <cell r="H495" t="str">
            <v>FROM</v>
          </cell>
          <cell r="J495" t="str">
            <v>TO</v>
          </cell>
          <cell r="O495" t="str">
            <v>ENGLISH</v>
          </cell>
        </row>
        <row r="496">
          <cell r="A496" t="str">
            <v>-</v>
          </cell>
          <cell r="B496" t="str">
            <v>-</v>
          </cell>
          <cell r="C496" t="str">
            <v>-</v>
          </cell>
          <cell r="D496" t="str">
            <v>-</v>
          </cell>
          <cell r="E496" t="str">
            <v>-</v>
          </cell>
          <cell r="F496" t="str">
            <v>-</v>
          </cell>
          <cell r="G496" t="str">
            <v>-</v>
          </cell>
          <cell r="H496" t="str">
            <v>-</v>
          </cell>
          <cell r="J496" t="str">
            <v>-</v>
          </cell>
          <cell r="L496" t="str">
            <v>-</v>
          </cell>
          <cell r="M496" t="str">
            <v>-</v>
          </cell>
          <cell r="N496" t="str">
            <v>-</v>
          </cell>
          <cell r="O496" t="str">
            <v>-</v>
          </cell>
          <cell r="P496" t="str">
            <v>-</v>
          </cell>
          <cell r="Q496" t="str">
            <v>-</v>
          </cell>
          <cell r="R496" t="str">
            <v>-</v>
          </cell>
          <cell r="S496" t="str">
            <v>-</v>
          </cell>
          <cell r="T496" t="str">
            <v>-</v>
          </cell>
        </row>
        <row r="497">
          <cell r="A497">
            <v>82.72</v>
          </cell>
          <cell r="B497">
            <v>16.254999999999999</v>
          </cell>
          <cell r="C497" t="str">
            <v>DUCTBANK</v>
          </cell>
          <cell r="E497">
            <v>2</v>
          </cell>
          <cell r="F497" t="str">
            <v>2-6 in</v>
          </cell>
          <cell r="G497" t="str">
            <v>PVC</v>
          </cell>
          <cell r="H497" t="str">
            <v>DB-34B</v>
          </cell>
          <cell r="O497">
            <v>16.399999999999999</v>
          </cell>
          <cell r="P497" t="str">
            <v>LF</v>
          </cell>
          <cell r="Q497">
            <v>8.9</v>
          </cell>
          <cell r="R497">
            <v>0</v>
          </cell>
          <cell r="S497">
            <v>2.2999999999999998</v>
          </cell>
          <cell r="T497">
            <v>0</v>
          </cell>
        </row>
        <row r="498">
          <cell r="A498">
            <v>82.72</v>
          </cell>
          <cell r="B498">
            <v>16.254999999999999</v>
          </cell>
          <cell r="C498" t="str">
            <v>DUCTBANK</v>
          </cell>
          <cell r="E498">
            <v>2</v>
          </cell>
          <cell r="F498" t="str">
            <v>2-6 in</v>
          </cell>
          <cell r="G498" t="str">
            <v>PVC</v>
          </cell>
          <cell r="H498" t="str">
            <v>DB-37B</v>
          </cell>
          <cell r="O498">
            <v>13.12</v>
          </cell>
          <cell r="P498" t="str">
            <v>LF</v>
          </cell>
          <cell r="Q498">
            <v>8.9</v>
          </cell>
          <cell r="R498">
            <v>0</v>
          </cell>
          <cell r="S498">
            <v>2.2999999999999998</v>
          </cell>
          <cell r="T498">
            <v>0</v>
          </cell>
        </row>
        <row r="499">
          <cell r="A499">
            <v>82.72</v>
          </cell>
          <cell r="B499">
            <v>16.254999999999999</v>
          </cell>
          <cell r="C499" t="str">
            <v>DUCTBANK</v>
          </cell>
          <cell r="E499">
            <v>2</v>
          </cell>
          <cell r="F499" t="str">
            <v>2-6 in</v>
          </cell>
          <cell r="G499" t="str">
            <v>PVC</v>
          </cell>
          <cell r="H499" t="str">
            <v>DB-59B</v>
          </cell>
          <cell r="O499">
            <v>22.96</v>
          </cell>
          <cell r="P499" t="str">
            <v>LF</v>
          </cell>
          <cell r="Q499">
            <v>8.9</v>
          </cell>
          <cell r="R499">
            <v>0</v>
          </cell>
          <cell r="S499">
            <v>2.2999999999999998</v>
          </cell>
          <cell r="T499">
            <v>0</v>
          </cell>
        </row>
        <row r="500">
          <cell r="A500">
            <v>82.72</v>
          </cell>
          <cell r="B500">
            <v>16.254999999999999</v>
          </cell>
          <cell r="C500" t="str">
            <v>DUCTBANK</v>
          </cell>
          <cell r="E500">
            <v>2</v>
          </cell>
          <cell r="F500" t="str">
            <v>2-6 in</v>
          </cell>
          <cell r="G500" t="str">
            <v>PVC</v>
          </cell>
          <cell r="H500" t="str">
            <v>DB-61B</v>
          </cell>
          <cell r="O500">
            <v>13.12</v>
          </cell>
          <cell r="P500" t="str">
            <v>LF</v>
          </cell>
          <cell r="Q500">
            <v>8.9</v>
          </cell>
          <cell r="R500">
            <v>0</v>
          </cell>
          <cell r="S500">
            <v>2.2999999999999998</v>
          </cell>
          <cell r="T500">
            <v>0</v>
          </cell>
        </row>
        <row r="501">
          <cell r="A501">
            <v>82.72</v>
          </cell>
          <cell r="B501">
            <v>16.254999999999999</v>
          </cell>
          <cell r="C501" t="str">
            <v>DUCTBANK</v>
          </cell>
          <cell r="E501">
            <v>2</v>
          </cell>
          <cell r="F501" t="str">
            <v>2-4 in</v>
          </cell>
          <cell r="G501" t="str">
            <v>PVC</v>
          </cell>
          <cell r="H501" t="str">
            <v>DB-76</v>
          </cell>
          <cell r="O501">
            <v>177.12</v>
          </cell>
          <cell r="P501" t="str">
            <v>LF</v>
          </cell>
          <cell r="Q501">
            <v>5.21</v>
          </cell>
          <cell r="R501">
            <v>0</v>
          </cell>
          <cell r="S501">
            <v>2.0699999999999998</v>
          </cell>
          <cell r="T501">
            <v>0</v>
          </cell>
        </row>
        <row r="502">
          <cell r="A502">
            <v>82.72</v>
          </cell>
          <cell r="B502">
            <v>16.254999999999999</v>
          </cell>
          <cell r="C502" t="str">
            <v>DUCTBANK</v>
          </cell>
          <cell r="E502">
            <v>2</v>
          </cell>
          <cell r="F502" t="str">
            <v>4"</v>
          </cell>
          <cell r="G502" t="str">
            <v>PVC</v>
          </cell>
          <cell r="O502">
            <v>0</v>
          </cell>
          <cell r="P502" t="str">
            <v>LF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</row>
        <row r="503">
          <cell r="A503">
            <v>82.72</v>
          </cell>
          <cell r="B503">
            <v>16.254999999999999</v>
          </cell>
          <cell r="C503" t="str">
            <v>DUCTBANK</v>
          </cell>
          <cell r="E503">
            <v>2</v>
          </cell>
          <cell r="F503" t="str">
            <v>4"</v>
          </cell>
          <cell r="G503" t="str">
            <v>PVC</v>
          </cell>
          <cell r="O503">
            <v>0</v>
          </cell>
          <cell r="P503" t="str">
            <v>LF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</row>
        <row r="504">
          <cell r="A504">
            <v>82.72</v>
          </cell>
          <cell r="B504">
            <v>16.254999999999999</v>
          </cell>
          <cell r="C504" t="str">
            <v>DUCTBANK</v>
          </cell>
          <cell r="E504">
            <v>2</v>
          </cell>
          <cell r="F504" t="str">
            <v>4"</v>
          </cell>
          <cell r="G504" t="str">
            <v>PVC</v>
          </cell>
          <cell r="O504">
            <v>0</v>
          </cell>
          <cell r="P504" t="str">
            <v>LF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</row>
        <row r="505">
          <cell r="A505" t="str">
            <v>-</v>
          </cell>
          <cell r="B505" t="str">
            <v>-</v>
          </cell>
          <cell r="C505" t="str">
            <v>-</v>
          </cell>
          <cell r="D505" t="str">
            <v>-</v>
          </cell>
          <cell r="E505" t="str">
            <v>-</v>
          </cell>
          <cell r="F505" t="str">
            <v>-</v>
          </cell>
          <cell r="G505" t="str">
            <v>-</v>
          </cell>
          <cell r="H505" t="str">
            <v>-</v>
          </cell>
          <cell r="J505" t="str">
            <v>-</v>
          </cell>
          <cell r="L505" t="str">
            <v>-</v>
          </cell>
          <cell r="M505" t="str">
            <v>-</v>
          </cell>
          <cell r="N505" t="str">
            <v>-</v>
          </cell>
          <cell r="O505" t="str">
            <v>-</v>
          </cell>
          <cell r="P505" t="str">
            <v>-</v>
          </cell>
          <cell r="Q505" t="str">
            <v>-</v>
          </cell>
          <cell r="R505" t="str">
            <v>-</v>
          </cell>
          <cell r="S505" t="str">
            <v>-</v>
          </cell>
          <cell r="T505" t="str">
            <v>-</v>
          </cell>
        </row>
        <row r="506">
          <cell r="A506">
            <v>82.720200000000006</v>
          </cell>
          <cell r="C506" t="str">
            <v>DUCTBANK</v>
          </cell>
          <cell r="D506" t="str">
            <v xml:space="preserve">Total Composite </v>
          </cell>
          <cell r="E506">
            <v>2</v>
          </cell>
          <cell r="F506" t="str">
            <v>4" &amp; 6"</v>
          </cell>
          <cell r="G506" t="str">
            <v>PVC</v>
          </cell>
          <cell r="O506">
            <v>242.72</v>
          </cell>
          <cell r="P506" t="str">
            <v>LF</v>
          </cell>
          <cell r="Q506">
            <v>6.2072972972972984</v>
          </cell>
          <cell r="R506">
            <v>0</v>
          </cell>
          <cell r="S506">
            <v>2.132162162162162</v>
          </cell>
          <cell r="T506">
            <v>0</v>
          </cell>
        </row>
        <row r="509">
          <cell r="C509" t="str">
            <v>3-WAY</v>
          </cell>
          <cell r="O509" t="str">
            <v>BASE</v>
          </cell>
        </row>
        <row r="510">
          <cell r="A510" t="str">
            <v>COST</v>
          </cell>
          <cell r="E510" t="str">
            <v>CONFIG.</v>
          </cell>
          <cell r="F510" t="str">
            <v>DUCT SIZE</v>
          </cell>
          <cell r="G510" t="str">
            <v>TYPE</v>
          </cell>
          <cell r="O510" t="str">
            <v>QTY</v>
          </cell>
        </row>
        <row r="511">
          <cell r="A511" t="str">
            <v>CODE</v>
          </cell>
          <cell r="C511" t="str">
            <v>DESCRIPTION</v>
          </cell>
          <cell r="E511" t="str">
            <v>(WAY)</v>
          </cell>
          <cell r="F511" t="str">
            <v>(INCHES)</v>
          </cell>
          <cell r="G511" t="str">
            <v>(PVC)</v>
          </cell>
          <cell r="H511" t="str">
            <v>FROM</v>
          </cell>
          <cell r="J511" t="str">
            <v>TO</v>
          </cell>
          <cell r="O511" t="str">
            <v>ENGLISH</v>
          </cell>
        </row>
        <row r="512">
          <cell r="A512" t="str">
            <v>-</v>
          </cell>
          <cell r="B512" t="str">
            <v>-</v>
          </cell>
          <cell r="C512" t="str">
            <v>-</v>
          </cell>
          <cell r="D512" t="str">
            <v>-</v>
          </cell>
          <cell r="E512" t="str">
            <v>-</v>
          </cell>
          <cell r="F512" t="str">
            <v>-</v>
          </cell>
          <cell r="G512" t="str">
            <v>-</v>
          </cell>
          <cell r="H512" t="str">
            <v>-</v>
          </cell>
          <cell r="J512" t="str">
            <v>-</v>
          </cell>
          <cell r="L512" t="str">
            <v>-</v>
          </cell>
          <cell r="M512" t="str">
            <v>-</v>
          </cell>
          <cell r="N512" t="str">
            <v>-</v>
          </cell>
          <cell r="O512" t="str">
            <v>-</v>
          </cell>
          <cell r="P512" t="str">
            <v>-</v>
          </cell>
          <cell r="Q512" t="str">
            <v>-</v>
          </cell>
          <cell r="R512" t="str">
            <v>-</v>
          </cell>
          <cell r="S512" t="str">
            <v>-</v>
          </cell>
          <cell r="T512" t="str">
            <v>-</v>
          </cell>
        </row>
        <row r="513">
          <cell r="A513">
            <v>82.72</v>
          </cell>
          <cell r="B513">
            <v>16.254999999999999</v>
          </cell>
          <cell r="C513" t="str">
            <v>DUCTBANK</v>
          </cell>
          <cell r="E513">
            <v>3</v>
          </cell>
          <cell r="F513" t="str">
            <v>3-4 in</v>
          </cell>
          <cell r="G513" t="str">
            <v>PVC</v>
          </cell>
          <cell r="H513" t="str">
            <v>DB-01</v>
          </cell>
          <cell r="O513">
            <v>131.19999999999999</v>
          </cell>
          <cell r="P513" t="str">
            <v>LF</v>
          </cell>
          <cell r="Q513">
            <v>7.08</v>
          </cell>
          <cell r="R513">
            <v>0</v>
          </cell>
          <cell r="S513">
            <v>2.31</v>
          </cell>
          <cell r="T513">
            <v>0</v>
          </cell>
        </row>
        <row r="514">
          <cell r="A514">
            <v>82.72</v>
          </cell>
          <cell r="B514">
            <v>16.254999999999999</v>
          </cell>
          <cell r="C514" t="str">
            <v>DUCTBANK</v>
          </cell>
          <cell r="E514">
            <v>3</v>
          </cell>
          <cell r="F514" t="str">
            <v>3-4 in</v>
          </cell>
          <cell r="G514" t="str">
            <v>PVC</v>
          </cell>
          <cell r="H514" t="str">
            <v>DB-03</v>
          </cell>
          <cell r="O514">
            <v>39.36</v>
          </cell>
          <cell r="P514" t="str">
            <v>LF</v>
          </cell>
          <cell r="Q514">
            <v>7.08</v>
          </cell>
          <cell r="R514">
            <v>0</v>
          </cell>
          <cell r="S514">
            <v>2.31</v>
          </cell>
          <cell r="T514">
            <v>0</v>
          </cell>
        </row>
        <row r="515">
          <cell r="A515">
            <v>82.72</v>
          </cell>
          <cell r="B515">
            <v>16.254999999999999</v>
          </cell>
          <cell r="C515" t="str">
            <v>DUCTBANK</v>
          </cell>
          <cell r="E515">
            <v>3</v>
          </cell>
          <cell r="F515" t="str">
            <v>3-4 in</v>
          </cell>
          <cell r="G515" t="str">
            <v>PVC</v>
          </cell>
          <cell r="H515" t="str">
            <v>DB-04</v>
          </cell>
          <cell r="O515">
            <v>42.64</v>
          </cell>
          <cell r="P515" t="str">
            <v>LF</v>
          </cell>
          <cell r="Q515">
            <v>7.08</v>
          </cell>
          <cell r="R515">
            <v>0</v>
          </cell>
          <cell r="S515">
            <v>2.31</v>
          </cell>
          <cell r="T515">
            <v>0</v>
          </cell>
        </row>
        <row r="516">
          <cell r="A516">
            <v>82.72</v>
          </cell>
          <cell r="B516">
            <v>16.254999999999999</v>
          </cell>
          <cell r="C516" t="str">
            <v>DUCTBANK</v>
          </cell>
          <cell r="E516">
            <v>3</v>
          </cell>
          <cell r="F516" t="str">
            <v>3-4 in</v>
          </cell>
          <cell r="G516" t="str">
            <v>PVC</v>
          </cell>
          <cell r="H516" t="str">
            <v>DB-10</v>
          </cell>
          <cell r="O516">
            <v>49.2</v>
          </cell>
          <cell r="P516" t="str">
            <v>LF</v>
          </cell>
          <cell r="Q516">
            <v>7.08</v>
          </cell>
          <cell r="R516">
            <v>0</v>
          </cell>
          <cell r="S516">
            <v>2.31</v>
          </cell>
          <cell r="T516">
            <v>0</v>
          </cell>
        </row>
        <row r="517">
          <cell r="A517">
            <v>82.72</v>
          </cell>
          <cell r="B517">
            <v>16.254999999999999</v>
          </cell>
          <cell r="C517" t="str">
            <v>DUCTBANK</v>
          </cell>
          <cell r="E517">
            <v>3</v>
          </cell>
          <cell r="F517" t="str">
            <v>3-4 in</v>
          </cell>
          <cell r="G517" t="str">
            <v>PVC</v>
          </cell>
          <cell r="H517" t="str">
            <v>DB-14</v>
          </cell>
          <cell r="O517">
            <v>16.399999999999999</v>
          </cell>
          <cell r="P517" t="str">
            <v>LF</v>
          </cell>
          <cell r="Q517">
            <v>7.08</v>
          </cell>
          <cell r="R517">
            <v>0</v>
          </cell>
          <cell r="S517">
            <v>2.31</v>
          </cell>
          <cell r="T517">
            <v>0</v>
          </cell>
        </row>
        <row r="518">
          <cell r="A518">
            <v>82.72</v>
          </cell>
          <cell r="B518">
            <v>16.254999999999999</v>
          </cell>
          <cell r="C518" t="str">
            <v>DUCTBANK</v>
          </cell>
          <cell r="E518">
            <v>3</v>
          </cell>
          <cell r="F518" t="str">
            <v>3-4 in</v>
          </cell>
          <cell r="G518" t="str">
            <v>PVC</v>
          </cell>
          <cell r="H518" t="str">
            <v>DB-16</v>
          </cell>
          <cell r="O518">
            <v>16.399999999999999</v>
          </cell>
          <cell r="P518" t="str">
            <v>LF</v>
          </cell>
          <cell r="Q518">
            <v>7.08</v>
          </cell>
          <cell r="R518">
            <v>0</v>
          </cell>
          <cell r="S518">
            <v>2.31</v>
          </cell>
          <cell r="T518">
            <v>0</v>
          </cell>
        </row>
        <row r="519">
          <cell r="A519">
            <v>82.72</v>
          </cell>
          <cell r="B519">
            <v>16.254999999999999</v>
          </cell>
          <cell r="C519" t="str">
            <v>DUCTBANK</v>
          </cell>
          <cell r="E519">
            <v>3</v>
          </cell>
          <cell r="F519" t="str">
            <v>3-4 in</v>
          </cell>
          <cell r="G519" t="str">
            <v>PVC</v>
          </cell>
          <cell r="H519" t="str">
            <v>DB-18</v>
          </cell>
          <cell r="O519">
            <v>26.24</v>
          </cell>
          <cell r="P519" t="str">
            <v>LF</v>
          </cell>
          <cell r="Q519">
            <v>7.08</v>
          </cell>
          <cell r="R519">
            <v>0</v>
          </cell>
          <cell r="S519">
            <v>2.31</v>
          </cell>
          <cell r="T519">
            <v>0</v>
          </cell>
        </row>
        <row r="520">
          <cell r="A520">
            <v>82.72</v>
          </cell>
          <cell r="B520">
            <v>16.254999999999999</v>
          </cell>
          <cell r="C520" t="str">
            <v>DUCTBANK</v>
          </cell>
          <cell r="E520">
            <v>3</v>
          </cell>
          <cell r="F520" t="str">
            <v>3-4 in</v>
          </cell>
          <cell r="G520" t="str">
            <v>PVC</v>
          </cell>
          <cell r="H520" t="str">
            <v>DB-20</v>
          </cell>
          <cell r="O520">
            <v>19.68</v>
          </cell>
          <cell r="P520" t="str">
            <v>LF</v>
          </cell>
          <cell r="Q520">
            <v>7.08</v>
          </cell>
          <cell r="R520">
            <v>0</v>
          </cell>
          <cell r="S520">
            <v>2.31</v>
          </cell>
          <cell r="T520">
            <v>0</v>
          </cell>
        </row>
        <row r="521">
          <cell r="A521">
            <v>82.72</v>
          </cell>
          <cell r="B521">
            <v>16.254999999999999</v>
          </cell>
          <cell r="C521" t="str">
            <v>DUCTBANK</v>
          </cell>
          <cell r="E521">
            <v>3</v>
          </cell>
          <cell r="F521" t="str">
            <v>3-4 in</v>
          </cell>
          <cell r="G521" t="str">
            <v>PVC</v>
          </cell>
          <cell r="H521" t="str">
            <v>DB-22</v>
          </cell>
          <cell r="O521">
            <v>39.36</v>
          </cell>
          <cell r="P521" t="str">
            <v>LF</v>
          </cell>
          <cell r="Q521">
            <v>7.08</v>
          </cell>
          <cell r="R521">
            <v>0</v>
          </cell>
          <cell r="S521">
            <v>2.31</v>
          </cell>
          <cell r="T521">
            <v>0</v>
          </cell>
        </row>
        <row r="522">
          <cell r="A522">
            <v>82.72</v>
          </cell>
          <cell r="B522">
            <v>16.254999999999999</v>
          </cell>
          <cell r="C522" t="str">
            <v>DUCTBANK</v>
          </cell>
          <cell r="E522">
            <v>3</v>
          </cell>
          <cell r="F522" t="str">
            <v>3-4 in</v>
          </cell>
          <cell r="G522" t="str">
            <v>PVC</v>
          </cell>
          <cell r="H522" t="str">
            <v>DB-27</v>
          </cell>
          <cell r="O522">
            <v>32.799999999999997</v>
          </cell>
          <cell r="P522" t="str">
            <v>LF</v>
          </cell>
          <cell r="Q522">
            <v>7.08</v>
          </cell>
          <cell r="R522">
            <v>0</v>
          </cell>
          <cell r="S522">
            <v>2.31</v>
          </cell>
          <cell r="T522">
            <v>0</v>
          </cell>
        </row>
        <row r="523">
          <cell r="A523">
            <v>82.72</v>
          </cell>
          <cell r="B523">
            <v>16.254999999999999</v>
          </cell>
          <cell r="C523" t="str">
            <v>DUCTBANK</v>
          </cell>
          <cell r="E523">
            <v>3</v>
          </cell>
          <cell r="F523" t="str">
            <v>3-4 in</v>
          </cell>
          <cell r="G523" t="str">
            <v>PVC</v>
          </cell>
          <cell r="H523" t="str">
            <v>DB-28</v>
          </cell>
          <cell r="O523">
            <v>65.599999999999994</v>
          </cell>
          <cell r="P523" t="str">
            <v>LF</v>
          </cell>
          <cell r="Q523">
            <v>7.08</v>
          </cell>
          <cell r="R523">
            <v>0</v>
          </cell>
          <cell r="S523">
            <v>2.31</v>
          </cell>
          <cell r="T523">
            <v>0</v>
          </cell>
        </row>
        <row r="524">
          <cell r="A524">
            <v>82.72</v>
          </cell>
          <cell r="B524">
            <v>16.254999999999999</v>
          </cell>
          <cell r="C524" t="str">
            <v>DUCTBANK</v>
          </cell>
          <cell r="E524">
            <v>3</v>
          </cell>
          <cell r="F524" t="str">
            <v>3-4 in</v>
          </cell>
          <cell r="G524" t="str">
            <v>PVC</v>
          </cell>
          <cell r="H524" t="str">
            <v>DB-35A</v>
          </cell>
          <cell r="O524">
            <v>22.96</v>
          </cell>
          <cell r="P524" t="str">
            <v>LF</v>
          </cell>
          <cell r="Q524">
            <v>7.08</v>
          </cell>
          <cell r="R524">
            <v>0</v>
          </cell>
          <cell r="S524">
            <v>2.31</v>
          </cell>
          <cell r="T524">
            <v>0</v>
          </cell>
        </row>
        <row r="525">
          <cell r="A525">
            <v>82.72</v>
          </cell>
          <cell r="B525">
            <v>16.254999999999999</v>
          </cell>
          <cell r="C525" t="str">
            <v>DUCTBANK</v>
          </cell>
          <cell r="E525">
            <v>3</v>
          </cell>
          <cell r="F525" t="str">
            <v>3-4 in</v>
          </cell>
          <cell r="G525" t="str">
            <v>PVC</v>
          </cell>
          <cell r="H525" t="str">
            <v>DB-39</v>
          </cell>
          <cell r="O525">
            <v>26.24</v>
          </cell>
          <cell r="P525" t="str">
            <v>LF</v>
          </cell>
          <cell r="Q525">
            <v>7.08</v>
          </cell>
          <cell r="R525">
            <v>0</v>
          </cell>
          <cell r="S525">
            <v>2.31</v>
          </cell>
          <cell r="T525">
            <v>0</v>
          </cell>
        </row>
        <row r="526">
          <cell r="A526">
            <v>82.72</v>
          </cell>
          <cell r="B526">
            <v>16.254999999999999</v>
          </cell>
          <cell r="C526" t="str">
            <v>DUCTBANK</v>
          </cell>
          <cell r="E526">
            <v>3</v>
          </cell>
          <cell r="F526" t="str">
            <v>3-4 in</v>
          </cell>
          <cell r="G526" t="str">
            <v>PVC</v>
          </cell>
          <cell r="H526" t="str">
            <v>DB-43</v>
          </cell>
          <cell r="O526">
            <v>49.2</v>
          </cell>
          <cell r="P526" t="str">
            <v>LF</v>
          </cell>
          <cell r="Q526">
            <v>7.08</v>
          </cell>
          <cell r="R526">
            <v>0</v>
          </cell>
          <cell r="S526">
            <v>2.31</v>
          </cell>
          <cell r="T526">
            <v>0</v>
          </cell>
        </row>
        <row r="527">
          <cell r="A527">
            <v>82.72</v>
          </cell>
          <cell r="B527">
            <v>16.254999999999999</v>
          </cell>
          <cell r="C527" t="str">
            <v>DUCTBANK</v>
          </cell>
          <cell r="E527">
            <v>3</v>
          </cell>
          <cell r="F527" t="str">
            <v>3-4 in</v>
          </cell>
          <cell r="G527" t="str">
            <v>PVC</v>
          </cell>
          <cell r="H527" t="str">
            <v>DB-47</v>
          </cell>
          <cell r="O527">
            <v>16.399999999999999</v>
          </cell>
          <cell r="P527" t="str">
            <v>LF</v>
          </cell>
          <cell r="Q527">
            <v>7.08</v>
          </cell>
          <cell r="R527">
            <v>0</v>
          </cell>
          <cell r="S527">
            <v>2.31</v>
          </cell>
          <cell r="T527">
            <v>0</v>
          </cell>
        </row>
        <row r="528">
          <cell r="A528">
            <v>82.72</v>
          </cell>
          <cell r="B528">
            <v>16.254999999999999</v>
          </cell>
          <cell r="C528" t="str">
            <v>DUCTBANK</v>
          </cell>
          <cell r="E528">
            <v>3</v>
          </cell>
          <cell r="F528" t="str">
            <v>3-4 in</v>
          </cell>
          <cell r="G528" t="str">
            <v>PVC</v>
          </cell>
          <cell r="H528" t="str">
            <v>DB-49</v>
          </cell>
          <cell r="O528">
            <v>16.399999999999999</v>
          </cell>
          <cell r="P528" t="str">
            <v>LF</v>
          </cell>
          <cell r="Q528">
            <v>7.08</v>
          </cell>
          <cell r="R528">
            <v>0</v>
          </cell>
          <cell r="S528">
            <v>2.31</v>
          </cell>
          <cell r="T528">
            <v>0</v>
          </cell>
        </row>
        <row r="529">
          <cell r="A529">
            <v>82.72</v>
          </cell>
          <cell r="B529">
            <v>16.254999999999999</v>
          </cell>
          <cell r="C529" t="str">
            <v>DUCTBANK</v>
          </cell>
          <cell r="E529">
            <v>3</v>
          </cell>
          <cell r="F529" t="str">
            <v>3-4 in</v>
          </cell>
          <cell r="G529" t="str">
            <v>PVC</v>
          </cell>
          <cell r="H529" t="str">
            <v>DB-54</v>
          </cell>
          <cell r="O529">
            <v>55.76</v>
          </cell>
          <cell r="P529" t="str">
            <v>LF</v>
          </cell>
          <cell r="Q529">
            <v>7.08</v>
          </cell>
          <cell r="R529">
            <v>0</v>
          </cell>
          <cell r="S529">
            <v>2.31</v>
          </cell>
          <cell r="T529">
            <v>0</v>
          </cell>
        </row>
        <row r="530">
          <cell r="A530">
            <v>82.72</v>
          </cell>
          <cell r="B530">
            <v>16.254999999999999</v>
          </cell>
          <cell r="C530" t="str">
            <v>DUCTBANK</v>
          </cell>
          <cell r="E530">
            <v>3</v>
          </cell>
          <cell r="F530" t="str">
            <v>3-4 in</v>
          </cell>
          <cell r="G530" t="str">
            <v>PVC</v>
          </cell>
          <cell r="H530" t="str">
            <v>DB-55</v>
          </cell>
          <cell r="O530">
            <v>32.799999999999997</v>
          </cell>
          <cell r="P530" t="str">
            <v>LF</v>
          </cell>
          <cell r="Q530">
            <v>7.08</v>
          </cell>
          <cell r="R530">
            <v>0</v>
          </cell>
          <cell r="S530">
            <v>2.31</v>
          </cell>
          <cell r="T530">
            <v>0</v>
          </cell>
        </row>
        <row r="531">
          <cell r="A531">
            <v>82.72</v>
          </cell>
          <cell r="B531">
            <v>16.254999999999999</v>
          </cell>
          <cell r="C531" t="str">
            <v>DUCTBANK</v>
          </cell>
          <cell r="E531">
            <v>3</v>
          </cell>
          <cell r="F531" t="str">
            <v>3-4 in</v>
          </cell>
          <cell r="G531" t="str">
            <v>PVC</v>
          </cell>
          <cell r="H531" t="str">
            <v>DB-59C</v>
          </cell>
          <cell r="O531">
            <v>22.96</v>
          </cell>
          <cell r="P531" t="str">
            <v>LF</v>
          </cell>
          <cell r="Q531">
            <v>7.08</v>
          </cell>
          <cell r="R531">
            <v>0</v>
          </cell>
          <cell r="S531">
            <v>2.31</v>
          </cell>
          <cell r="T531">
            <v>0</v>
          </cell>
        </row>
        <row r="532">
          <cell r="A532">
            <v>82.72</v>
          </cell>
          <cell r="B532">
            <v>16.254999999999999</v>
          </cell>
          <cell r="C532" t="str">
            <v>DUCTBANK</v>
          </cell>
          <cell r="E532">
            <v>3</v>
          </cell>
          <cell r="F532" t="str">
            <v>3-4 in</v>
          </cell>
          <cell r="G532" t="str">
            <v>PVC</v>
          </cell>
          <cell r="H532" t="str">
            <v>DB-61C</v>
          </cell>
          <cell r="O532">
            <v>19.68</v>
          </cell>
          <cell r="P532" t="str">
            <v>LF</v>
          </cell>
          <cell r="Q532">
            <v>7.08</v>
          </cell>
          <cell r="R532">
            <v>0</v>
          </cell>
          <cell r="S532">
            <v>2.31</v>
          </cell>
          <cell r="T532">
            <v>0</v>
          </cell>
        </row>
        <row r="533">
          <cell r="A533">
            <v>82.72</v>
          </cell>
          <cell r="B533">
            <v>16.254999999999999</v>
          </cell>
          <cell r="C533" t="str">
            <v>DUCTBANK</v>
          </cell>
          <cell r="E533">
            <v>3</v>
          </cell>
          <cell r="F533" t="str">
            <v>3-4 in</v>
          </cell>
          <cell r="G533" t="str">
            <v>PVC</v>
          </cell>
          <cell r="H533" t="str">
            <v>DB-63</v>
          </cell>
          <cell r="O533">
            <v>19.68</v>
          </cell>
          <cell r="P533" t="str">
            <v>LF</v>
          </cell>
          <cell r="Q533">
            <v>7.08</v>
          </cell>
          <cell r="R533">
            <v>0</v>
          </cell>
          <cell r="S533">
            <v>2.31</v>
          </cell>
          <cell r="T533">
            <v>0</v>
          </cell>
        </row>
        <row r="534">
          <cell r="A534">
            <v>82.72</v>
          </cell>
          <cell r="B534">
            <v>16.254999999999999</v>
          </cell>
          <cell r="C534" t="str">
            <v>DUCTBANK</v>
          </cell>
          <cell r="E534">
            <v>3</v>
          </cell>
          <cell r="F534" t="str">
            <v>3-4 in</v>
          </cell>
          <cell r="G534" t="str">
            <v>PVC</v>
          </cell>
          <cell r="H534" t="str">
            <v>DB-65</v>
          </cell>
          <cell r="O534">
            <v>39.36</v>
          </cell>
          <cell r="P534" t="str">
            <v>LF</v>
          </cell>
          <cell r="Q534">
            <v>7.08</v>
          </cell>
          <cell r="R534">
            <v>0</v>
          </cell>
          <cell r="S534">
            <v>2.31</v>
          </cell>
          <cell r="T534">
            <v>0</v>
          </cell>
        </row>
        <row r="535">
          <cell r="A535">
            <v>82.72</v>
          </cell>
          <cell r="B535">
            <v>16.254999999999999</v>
          </cell>
          <cell r="C535" t="str">
            <v>DUCTBANK</v>
          </cell>
          <cell r="E535">
            <v>3</v>
          </cell>
          <cell r="F535" t="str">
            <v>3-4 in</v>
          </cell>
          <cell r="G535" t="str">
            <v>PVC</v>
          </cell>
          <cell r="H535" t="str">
            <v>DB-70</v>
          </cell>
          <cell r="O535">
            <v>209.92</v>
          </cell>
          <cell r="P535" t="str">
            <v>LF</v>
          </cell>
          <cell r="Q535">
            <v>7.08</v>
          </cell>
          <cell r="R535">
            <v>0</v>
          </cell>
          <cell r="S535">
            <v>2.31</v>
          </cell>
          <cell r="T535">
            <v>0</v>
          </cell>
        </row>
        <row r="536">
          <cell r="A536">
            <v>82.72</v>
          </cell>
          <cell r="B536">
            <v>16.254999999999999</v>
          </cell>
          <cell r="C536" t="str">
            <v>DUCTBANK</v>
          </cell>
          <cell r="E536">
            <v>3</v>
          </cell>
          <cell r="F536" t="str">
            <v>3-4 in</v>
          </cell>
          <cell r="G536" t="str">
            <v>PVC</v>
          </cell>
          <cell r="H536" t="str">
            <v>DB-71</v>
          </cell>
          <cell r="O536">
            <v>42.64</v>
          </cell>
          <cell r="P536" t="str">
            <v>LF</v>
          </cell>
          <cell r="Q536">
            <v>7.08</v>
          </cell>
          <cell r="R536">
            <v>0</v>
          </cell>
          <cell r="S536">
            <v>2.31</v>
          </cell>
          <cell r="T536">
            <v>0</v>
          </cell>
        </row>
        <row r="537">
          <cell r="A537">
            <v>82.72</v>
          </cell>
          <cell r="B537">
            <v>16.254999999999999</v>
          </cell>
          <cell r="C537" t="str">
            <v>DUCTBANK</v>
          </cell>
          <cell r="E537">
            <v>3</v>
          </cell>
          <cell r="F537" t="str">
            <v>3-4 in</v>
          </cell>
          <cell r="G537" t="str">
            <v>PVC</v>
          </cell>
          <cell r="H537" t="str">
            <v>DB-73</v>
          </cell>
          <cell r="O537">
            <v>32.799999999999997</v>
          </cell>
          <cell r="P537" t="str">
            <v>LF</v>
          </cell>
          <cell r="Q537">
            <v>7.08</v>
          </cell>
          <cell r="R537">
            <v>0</v>
          </cell>
          <cell r="S537">
            <v>2.31</v>
          </cell>
          <cell r="T537">
            <v>0</v>
          </cell>
        </row>
        <row r="538">
          <cell r="A538">
            <v>82.72</v>
          </cell>
          <cell r="B538">
            <v>16.254999999999999</v>
          </cell>
          <cell r="C538" t="str">
            <v>DUCTBANK</v>
          </cell>
          <cell r="E538">
            <v>3</v>
          </cell>
          <cell r="F538" t="str">
            <v>4"</v>
          </cell>
          <cell r="G538" t="str">
            <v>PVC</v>
          </cell>
          <cell r="O538">
            <v>0</v>
          </cell>
          <cell r="P538" t="str">
            <v>LF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</row>
        <row r="539">
          <cell r="A539">
            <v>82.72</v>
          </cell>
          <cell r="B539">
            <v>16.254999999999999</v>
          </cell>
          <cell r="C539" t="str">
            <v>DUCTBANK</v>
          </cell>
          <cell r="E539">
            <v>3</v>
          </cell>
          <cell r="F539" t="str">
            <v>4"</v>
          </cell>
          <cell r="G539" t="str">
            <v>PVC</v>
          </cell>
          <cell r="O539">
            <v>0</v>
          </cell>
          <cell r="P539" t="str">
            <v>LF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0">
          <cell r="A540" t="str">
            <v>-</v>
          </cell>
          <cell r="B540" t="str">
            <v>-</v>
          </cell>
          <cell r="C540" t="str">
            <v>-</v>
          </cell>
          <cell r="D540" t="str">
            <v>-</v>
          </cell>
          <cell r="E540" t="str">
            <v>-</v>
          </cell>
          <cell r="F540" t="str">
            <v>-</v>
          </cell>
          <cell r="G540" t="str">
            <v>-</v>
          </cell>
          <cell r="H540" t="str">
            <v>-</v>
          </cell>
          <cell r="J540" t="str">
            <v>-</v>
          </cell>
          <cell r="L540" t="str">
            <v>-</v>
          </cell>
          <cell r="M540" t="str">
            <v>-</v>
          </cell>
          <cell r="N540" t="str">
            <v>-</v>
          </cell>
          <cell r="O540" t="str">
            <v>-</v>
          </cell>
          <cell r="P540" t="str">
            <v>-</v>
          </cell>
          <cell r="Q540" t="str">
            <v>-</v>
          </cell>
          <cell r="R540" t="str">
            <v>-</v>
          </cell>
          <cell r="S540" t="str">
            <v>-</v>
          </cell>
          <cell r="T540" t="str">
            <v>-</v>
          </cell>
        </row>
        <row r="541">
          <cell r="A541">
            <v>82.720299999999995</v>
          </cell>
          <cell r="C541" t="str">
            <v>DUCTBANK</v>
          </cell>
          <cell r="D541" t="str">
            <v xml:space="preserve">Total Composite </v>
          </cell>
          <cell r="E541">
            <v>3</v>
          </cell>
          <cell r="F541" t="str">
            <v>4"</v>
          </cell>
          <cell r="G541" t="str">
            <v>PVC</v>
          </cell>
          <cell r="O541">
            <v>1085.6799999999998</v>
          </cell>
          <cell r="P541" t="str">
            <v>LF</v>
          </cell>
          <cell r="Q541">
            <v>7.0800000000000018</v>
          </cell>
          <cell r="R541">
            <v>0</v>
          </cell>
          <cell r="S541">
            <v>2.3100000000000005</v>
          </cell>
          <cell r="T541">
            <v>0</v>
          </cell>
        </row>
        <row r="544">
          <cell r="C544" t="str">
            <v>4-WAY</v>
          </cell>
          <cell r="O544" t="str">
            <v>BASE</v>
          </cell>
        </row>
        <row r="545">
          <cell r="A545" t="str">
            <v>COST</v>
          </cell>
          <cell r="E545" t="str">
            <v>CONFIG.</v>
          </cell>
          <cell r="F545" t="str">
            <v>DUCT SIZE</v>
          </cell>
          <cell r="G545" t="str">
            <v>TYPE</v>
          </cell>
          <cell r="O545" t="str">
            <v>QTY</v>
          </cell>
        </row>
        <row r="546">
          <cell r="A546" t="str">
            <v>CODE</v>
          </cell>
          <cell r="C546" t="str">
            <v>DESCRIPTION</v>
          </cell>
          <cell r="E546" t="str">
            <v>(WAY)</v>
          </cell>
          <cell r="F546" t="str">
            <v>(INCHES)</v>
          </cell>
          <cell r="G546" t="str">
            <v>(PVC)</v>
          </cell>
          <cell r="H546" t="str">
            <v>FROM</v>
          </cell>
          <cell r="J546" t="str">
            <v>TO</v>
          </cell>
          <cell r="O546" t="str">
            <v>ENGLISH</v>
          </cell>
        </row>
        <row r="547">
          <cell r="A547" t="str">
            <v>-</v>
          </cell>
          <cell r="B547" t="str">
            <v>-</v>
          </cell>
          <cell r="C547" t="str">
            <v>-</v>
          </cell>
          <cell r="D547" t="str">
            <v>-</v>
          </cell>
          <cell r="E547" t="str">
            <v>-</v>
          </cell>
          <cell r="F547" t="str">
            <v>-</v>
          </cell>
          <cell r="G547" t="str">
            <v>-</v>
          </cell>
          <cell r="H547" t="str">
            <v>-</v>
          </cell>
          <cell r="J547" t="str">
            <v>-</v>
          </cell>
          <cell r="L547" t="str">
            <v>-</v>
          </cell>
          <cell r="M547" t="str">
            <v>-</v>
          </cell>
          <cell r="N547" t="str">
            <v>-</v>
          </cell>
          <cell r="O547" t="str">
            <v>-</v>
          </cell>
          <cell r="P547" t="str">
            <v>-</v>
          </cell>
          <cell r="Q547" t="str">
            <v>-</v>
          </cell>
          <cell r="R547" t="str">
            <v>-</v>
          </cell>
          <cell r="S547" t="str">
            <v>-</v>
          </cell>
          <cell r="T547" t="str">
            <v>-</v>
          </cell>
        </row>
        <row r="548">
          <cell r="A548">
            <v>82.72</v>
          </cell>
          <cell r="B548">
            <v>16.254999999999999</v>
          </cell>
          <cell r="C548" t="str">
            <v>DUCTBANK</v>
          </cell>
          <cell r="E548">
            <v>4</v>
          </cell>
          <cell r="F548" t="str">
            <v>4-4 in</v>
          </cell>
          <cell r="G548" t="str">
            <v>PVC</v>
          </cell>
          <cell r="H548" t="str">
            <v>DB-02</v>
          </cell>
          <cell r="O548">
            <v>75.44</v>
          </cell>
          <cell r="P548" t="str">
            <v>LF</v>
          </cell>
          <cell r="Q548">
            <v>8.68</v>
          </cell>
          <cell r="R548">
            <v>0</v>
          </cell>
          <cell r="S548">
            <v>2.29</v>
          </cell>
          <cell r="T548">
            <v>0</v>
          </cell>
        </row>
        <row r="549">
          <cell r="A549">
            <v>82.72</v>
          </cell>
          <cell r="B549">
            <v>16.254999999999999</v>
          </cell>
          <cell r="C549" t="str">
            <v>DUCTBANK</v>
          </cell>
          <cell r="E549">
            <v>4</v>
          </cell>
          <cell r="F549" t="str">
            <v>4-4 in</v>
          </cell>
          <cell r="G549" t="str">
            <v>PVC</v>
          </cell>
          <cell r="H549" t="str">
            <v>DB-07</v>
          </cell>
          <cell r="O549">
            <v>22.96</v>
          </cell>
          <cell r="P549" t="str">
            <v>LF</v>
          </cell>
          <cell r="Q549">
            <v>8.68</v>
          </cell>
          <cell r="R549">
            <v>0</v>
          </cell>
          <cell r="S549">
            <v>2.29</v>
          </cell>
          <cell r="T549">
            <v>0</v>
          </cell>
        </row>
        <row r="550">
          <cell r="A550">
            <v>82.72</v>
          </cell>
          <cell r="B550">
            <v>16.254999999999999</v>
          </cell>
          <cell r="C550" t="str">
            <v>DUCTBANK</v>
          </cell>
          <cell r="E550">
            <v>4</v>
          </cell>
          <cell r="F550" t="str">
            <v>4-4 in</v>
          </cell>
          <cell r="G550" t="str">
            <v>PVC</v>
          </cell>
          <cell r="H550" t="str">
            <v>DB-19</v>
          </cell>
          <cell r="O550">
            <v>196.8</v>
          </cell>
          <cell r="P550" t="str">
            <v>LF</v>
          </cell>
          <cell r="Q550">
            <v>8.68</v>
          </cell>
          <cell r="R550">
            <v>0</v>
          </cell>
          <cell r="S550">
            <v>2.29</v>
          </cell>
          <cell r="T550">
            <v>0</v>
          </cell>
        </row>
        <row r="551">
          <cell r="A551">
            <v>82.72</v>
          </cell>
          <cell r="B551">
            <v>16.254999999999999</v>
          </cell>
          <cell r="C551" t="str">
            <v>DUCTBANK</v>
          </cell>
          <cell r="E551">
            <v>4</v>
          </cell>
          <cell r="F551" t="str">
            <v>4-4 in</v>
          </cell>
          <cell r="G551" t="str">
            <v>PVC</v>
          </cell>
          <cell r="H551" t="str">
            <v>DB-25</v>
          </cell>
          <cell r="O551">
            <v>49.2</v>
          </cell>
          <cell r="P551" t="str">
            <v>LF</v>
          </cell>
          <cell r="Q551">
            <v>8.68</v>
          </cell>
          <cell r="R551">
            <v>0</v>
          </cell>
          <cell r="S551">
            <v>2.29</v>
          </cell>
          <cell r="T551">
            <v>0</v>
          </cell>
        </row>
        <row r="552">
          <cell r="A552">
            <v>82.72</v>
          </cell>
          <cell r="B552">
            <v>16.254999999999999</v>
          </cell>
          <cell r="C552" t="str">
            <v>DUCTBANK</v>
          </cell>
          <cell r="E552">
            <v>4</v>
          </cell>
          <cell r="F552" t="str">
            <v>4-4 in</v>
          </cell>
          <cell r="G552" t="str">
            <v>PVC</v>
          </cell>
          <cell r="H552" t="str">
            <v>DB-37C</v>
          </cell>
          <cell r="O552">
            <v>22.96</v>
          </cell>
          <cell r="P552" t="str">
            <v>LF</v>
          </cell>
          <cell r="Q552">
            <v>8.68</v>
          </cell>
          <cell r="R552">
            <v>0</v>
          </cell>
          <cell r="S552">
            <v>2.29</v>
          </cell>
          <cell r="T552">
            <v>0</v>
          </cell>
        </row>
        <row r="553">
          <cell r="A553">
            <v>82.72</v>
          </cell>
          <cell r="B553">
            <v>16.254999999999999</v>
          </cell>
          <cell r="C553" t="str">
            <v>DUCTBANK</v>
          </cell>
          <cell r="E553">
            <v>4</v>
          </cell>
          <cell r="F553" t="str">
            <v>4-4 in</v>
          </cell>
          <cell r="G553" t="str">
            <v>PVC</v>
          </cell>
          <cell r="H553" t="str">
            <v>DB-40</v>
          </cell>
          <cell r="O553">
            <v>26.24</v>
          </cell>
          <cell r="P553" t="str">
            <v>LF</v>
          </cell>
          <cell r="Q553">
            <v>8.68</v>
          </cell>
          <cell r="R553">
            <v>0</v>
          </cell>
          <cell r="S553">
            <v>2.29</v>
          </cell>
          <cell r="T553">
            <v>0</v>
          </cell>
        </row>
        <row r="554">
          <cell r="A554">
            <v>82.72</v>
          </cell>
          <cell r="B554">
            <v>16.254999999999999</v>
          </cell>
          <cell r="C554" t="str">
            <v>DUCTBANK</v>
          </cell>
          <cell r="E554">
            <v>4</v>
          </cell>
          <cell r="F554" t="str">
            <v>4-4 in</v>
          </cell>
          <cell r="G554" t="str">
            <v>PVC</v>
          </cell>
          <cell r="H554" t="str">
            <v>DB-52</v>
          </cell>
          <cell r="O554">
            <v>52.48</v>
          </cell>
          <cell r="P554" t="str">
            <v>LF</v>
          </cell>
          <cell r="Q554">
            <v>8.68</v>
          </cell>
          <cell r="R554">
            <v>0</v>
          </cell>
          <cell r="S554">
            <v>2.29</v>
          </cell>
          <cell r="T554">
            <v>0</v>
          </cell>
        </row>
        <row r="555">
          <cell r="A555">
            <v>82.72</v>
          </cell>
          <cell r="B555">
            <v>16.254999999999999</v>
          </cell>
          <cell r="C555" t="str">
            <v>DUCTBANK</v>
          </cell>
          <cell r="E555">
            <v>4</v>
          </cell>
          <cell r="F555" t="str">
            <v>4-4 in</v>
          </cell>
          <cell r="G555" t="str">
            <v>PVC</v>
          </cell>
          <cell r="H555" t="str">
            <v>DB-74</v>
          </cell>
          <cell r="O555">
            <v>459.2</v>
          </cell>
          <cell r="P555" t="str">
            <v>LF</v>
          </cell>
          <cell r="Q555">
            <v>8.68</v>
          </cell>
          <cell r="R555">
            <v>0</v>
          </cell>
          <cell r="S555">
            <v>2.29</v>
          </cell>
          <cell r="T555">
            <v>0</v>
          </cell>
        </row>
        <row r="556">
          <cell r="A556">
            <v>82.72</v>
          </cell>
          <cell r="B556">
            <v>16.254999999999999</v>
          </cell>
          <cell r="C556" t="str">
            <v>DUCTBANK</v>
          </cell>
          <cell r="E556">
            <v>4</v>
          </cell>
          <cell r="F556" t="str">
            <v>4-4 in</v>
          </cell>
          <cell r="G556" t="str">
            <v>PVC</v>
          </cell>
          <cell r="H556" t="str">
            <v>DB-75</v>
          </cell>
          <cell r="O556">
            <v>49.2</v>
          </cell>
          <cell r="P556" t="str">
            <v>LF</v>
          </cell>
          <cell r="Q556">
            <v>8.68</v>
          </cell>
          <cell r="R556">
            <v>0</v>
          </cell>
          <cell r="S556">
            <v>2.29</v>
          </cell>
          <cell r="T556">
            <v>0</v>
          </cell>
        </row>
        <row r="557">
          <cell r="A557">
            <v>82.72</v>
          </cell>
          <cell r="B557">
            <v>16.254999999999999</v>
          </cell>
          <cell r="C557" t="str">
            <v>DUCTBANK</v>
          </cell>
          <cell r="E557">
            <v>4</v>
          </cell>
          <cell r="F557" t="str">
            <v>4-4 in</v>
          </cell>
          <cell r="G557" t="str">
            <v>PVC</v>
          </cell>
          <cell r="H557" t="str">
            <v>DB-82</v>
          </cell>
          <cell r="O557">
            <v>49.2</v>
          </cell>
          <cell r="P557" t="str">
            <v>LF</v>
          </cell>
          <cell r="Q557">
            <v>8.68</v>
          </cell>
          <cell r="R557">
            <v>0</v>
          </cell>
          <cell r="S557">
            <v>2.29</v>
          </cell>
          <cell r="T557">
            <v>0</v>
          </cell>
        </row>
        <row r="558">
          <cell r="A558">
            <v>82.72</v>
          </cell>
          <cell r="B558">
            <v>16.254999999999999</v>
          </cell>
          <cell r="C558" t="str">
            <v>DUCTBANK</v>
          </cell>
          <cell r="E558">
            <v>4</v>
          </cell>
          <cell r="F558" t="str">
            <v>4"</v>
          </cell>
          <cell r="G558" t="str">
            <v>PVC</v>
          </cell>
          <cell r="P558" t="str">
            <v>LF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A559">
            <v>82.72</v>
          </cell>
          <cell r="B559">
            <v>16.254999999999999</v>
          </cell>
          <cell r="C559" t="str">
            <v>DUCTBANK</v>
          </cell>
          <cell r="E559">
            <v>4</v>
          </cell>
          <cell r="F559" t="str">
            <v>4"</v>
          </cell>
          <cell r="G559" t="str">
            <v>PVC</v>
          </cell>
          <cell r="P559" t="str">
            <v>LF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</row>
        <row r="560">
          <cell r="A560">
            <v>82.72</v>
          </cell>
          <cell r="B560">
            <v>16.254999999999999</v>
          </cell>
          <cell r="C560" t="str">
            <v>DUCTBANK</v>
          </cell>
          <cell r="E560">
            <v>4</v>
          </cell>
          <cell r="F560" t="str">
            <v>4"</v>
          </cell>
          <cell r="G560" t="str">
            <v>PVC</v>
          </cell>
          <cell r="P560" t="str">
            <v>LF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</row>
        <row r="561">
          <cell r="A561">
            <v>82.72</v>
          </cell>
          <cell r="B561">
            <v>16.254999999999999</v>
          </cell>
          <cell r="C561" t="str">
            <v>DUCTBANK</v>
          </cell>
          <cell r="F561" t="str">
            <v>4"</v>
          </cell>
          <cell r="G561" t="str">
            <v>PVC</v>
          </cell>
          <cell r="P561" t="str">
            <v>LF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</row>
        <row r="562">
          <cell r="A562">
            <v>82.72</v>
          </cell>
          <cell r="B562">
            <v>16.254999999999999</v>
          </cell>
          <cell r="C562" t="str">
            <v>DUCTBANK</v>
          </cell>
          <cell r="F562" t="str">
            <v>4"</v>
          </cell>
          <cell r="G562" t="str">
            <v>PVC</v>
          </cell>
          <cell r="O562">
            <v>0</v>
          </cell>
          <cell r="P562" t="str">
            <v>LF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</row>
        <row r="563">
          <cell r="A563">
            <v>82.72</v>
          </cell>
          <cell r="B563">
            <v>16.254999999999999</v>
          </cell>
          <cell r="C563" t="str">
            <v>DUCTBANK</v>
          </cell>
          <cell r="F563" t="str">
            <v>4"</v>
          </cell>
          <cell r="G563" t="str">
            <v>PVC</v>
          </cell>
          <cell r="O563">
            <v>0</v>
          </cell>
          <cell r="P563" t="str">
            <v>LF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</row>
        <row r="564">
          <cell r="A564">
            <v>82.72</v>
          </cell>
          <cell r="B564">
            <v>16.254999999999999</v>
          </cell>
          <cell r="C564" t="str">
            <v>DUCTBANK</v>
          </cell>
          <cell r="E564">
            <v>4</v>
          </cell>
          <cell r="F564" t="str">
            <v>4"</v>
          </cell>
          <cell r="G564" t="str">
            <v>PVC</v>
          </cell>
          <cell r="O564">
            <v>0</v>
          </cell>
          <cell r="P564" t="str">
            <v>LF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</row>
        <row r="565">
          <cell r="A565" t="str">
            <v>-</v>
          </cell>
          <cell r="B565" t="str">
            <v>-</v>
          </cell>
          <cell r="C565" t="str">
            <v>-</v>
          </cell>
          <cell r="D565" t="str">
            <v>-</v>
          </cell>
          <cell r="E565" t="str">
            <v>-</v>
          </cell>
          <cell r="F565" t="str">
            <v>-</v>
          </cell>
          <cell r="G565" t="str">
            <v>-</v>
          </cell>
          <cell r="H565" t="str">
            <v>-</v>
          </cell>
          <cell r="J565" t="str">
            <v>-</v>
          </cell>
          <cell r="L565" t="str">
            <v>-</v>
          </cell>
          <cell r="M565" t="str">
            <v>-</v>
          </cell>
          <cell r="N565" t="str">
            <v>-</v>
          </cell>
          <cell r="O565" t="str">
            <v>-</v>
          </cell>
          <cell r="P565" t="str">
            <v>-</v>
          </cell>
          <cell r="Q565" t="str">
            <v>-</v>
          </cell>
          <cell r="R565" t="str">
            <v>-</v>
          </cell>
          <cell r="S565" t="str">
            <v>-</v>
          </cell>
          <cell r="T565" t="str">
            <v>-</v>
          </cell>
        </row>
        <row r="566">
          <cell r="A566">
            <v>82.720399999999998</v>
          </cell>
          <cell r="C566" t="str">
            <v>DUCTBANK</v>
          </cell>
          <cell r="D566" t="str">
            <v xml:space="preserve">Total Composite </v>
          </cell>
          <cell r="E566">
            <v>4</v>
          </cell>
          <cell r="F566" t="str">
            <v>4"</v>
          </cell>
          <cell r="G566" t="str">
            <v>PVC</v>
          </cell>
          <cell r="O566">
            <v>1003.6800000000001</v>
          </cell>
          <cell r="P566" t="str">
            <v>LF</v>
          </cell>
          <cell r="Q566">
            <v>8.68</v>
          </cell>
          <cell r="R566">
            <v>0</v>
          </cell>
          <cell r="S566">
            <v>2.29</v>
          </cell>
          <cell r="T566">
            <v>0</v>
          </cell>
        </row>
        <row r="569">
          <cell r="C569" t="str">
            <v>5-WAY</v>
          </cell>
          <cell r="O569" t="str">
            <v>BASE</v>
          </cell>
        </row>
        <row r="570">
          <cell r="A570" t="str">
            <v>COST</v>
          </cell>
          <cell r="E570" t="str">
            <v>CONFIG.</v>
          </cell>
          <cell r="F570" t="str">
            <v>DUCT SIZE</v>
          </cell>
          <cell r="G570" t="str">
            <v>TYPE</v>
          </cell>
          <cell r="O570" t="str">
            <v>QTY</v>
          </cell>
        </row>
        <row r="571">
          <cell r="A571" t="str">
            <v>CODE</v>
          </cell>
          <cell r="C571" t="str">
            <v>DESCRIPTION</v>
          </cell>
          <cell r="E571" t="str">
            <v>(WAY)</v>
          </cell>
          <cell r="F571" t="str">
            <v>(INCHES)</v>
          </cell>
          <cell r="G571" t="str">
            <v>(PVC)</v>
          </cell>
          <cell r="H571" t="str">
            <v>FROM</v>
          </cell>
          <cell r="J571" t="str">
            <v>TO</v>
          </cell>
          <cell r="O571" t="str">
            <v>ENGLISH</v>
          </cell>
        </row>
        <row r="572">
          <cell r="A572" t="str">
            <v>-</v>
          </cell>
          <cell r="B572" t="str">
            <v>-</v>
          </cell>
          <cell r="C572" t="str">
            <v>-</v>
          </cell>
          <cell r="D572" t="str">
            <v>-</v>
          </cell>
          <cell r="E572" t="str">
            <v>-</v>
          </cell>
          <cell r="F572" t="str">
            <v>-</v>
          </cell>
          <cell r="G572" t="str">
            <v>-</v>
          </cell>
          <cell r="H572" t="str">
            <v>-</v>
          </cell>
          <cell r="J572" t="str">
            <v>-</v>
          </cell>
          <cell r="L572" t="str">
            <v>-</v>
          </cell>
          <cell r="M572" t="str">
            <v>-</v>
          </cell>
          <cell r="N572" t="str">
            <v>-</v>
          </cell>
          <cell r="O572" t="str">
            <v>-</v>
          </cell>
          <cell r="P572" t="str">
            <v>-</v>
          </cell>
          <cell r="Q572" t="str">
            <v>-</v>
          </cell>
          <cell r="R572" t="str">
            <v>-</v>
          </cell>
          <cell r="S572" t="str">
            <v>-</v>
          </cell>
          <cell r="T572" t="str">
            <v>-</v>
          </cell>
        </row>
        <row r="573">
          <cell r="A573">
            <v>82.72</v>
          </cell>
          <cell r="B573">
            <v>16.254999999999999</v>
          </cell>
          <cell r="C573" t="str">
            <v>DUCTBANK</v>
          </cell>
          <cell r="E573">
            <v>5</v>
          </cell>
          <cell r="F573" t="str">
            <v>5-4 in</v>
          </cell>
          <cell r="G573" t="str">
            <v>PVC</v>
          </cell>
          <cell r="H573" t="str">
            <v>DB-35</v>
          </cell>
          <cell r="O573">
            <v>49.2</v>
          </cell>
          <cell r="P573" t="str">
            <v>LF</v>
          </cell>
          <cell r="Q573">
            <v>10.91</v>
          </cell>
          <cell r="R573">
            <v>0</v>
          </cell>
          <cell r="S573">
            <v>2.5299999999999998</v>
          </cell>
          <cell r="T573">
            <v>0</v>
          </cell>
        </row>
        <row r="574">
          <cell r="A574">
            <v>82.72</v>
          </cell>
          <cell r="B574">
            <v>16.254999999999999</v>
          </cell>
          <cell r="C574" t="str">
            <v>DUCTBANK</v>
          </cell>
          <cell r="E574">
            <v>5</v>
          </cell>
          <cell r="F574" t="str">
            <v>5-4 in</v>
          </cell>
          <cell r="G574" t="str">
            <v>PVC</v>
          </cell>
          <cell r="H574" t="str">
            <v>DB-59</v>
          </cell>
          <cell r="O574">
            <v>42.64</v>
          </cell>
          <cell r="P574" t="str">
            <v>LF</v>
          </cell>
          <cell r="Q574">
            <v>10.91</v>
          </cell>
          <cell r="R574">
            <v>0</v>
          </cell>
          <cell r="S574">
            <v>2.5299999999999998</v>
          </cell>
          <cell r="T574">
            <v>0</v>
          </cell>
        </row>
        <row r="575">
          <cell r="A575">
            <v>82.72</v>
          </cell>
          <cell r="B575">
            <v>16.254999999999999</v>
          </cell>
          <cell r="C575" t="str">
            <v>DUCTBANK</v>
          </cell>
          <cell r="E575">
            <v>5</v>
          </cell>
          <cell r="G575" t="str">
            <v>PVC</v>
          </cell>
          <cell r="O575">
            <v>0</v>
          </cell>
          <cell r="P575" t="str">
            <v>LF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</row>
        <row r="576">
          <cell r="A576">
            <v>82.72</v>
          </cell>
          <cell r="B576">
            <v>16.254999999999999</v>
          </cell>
          <cell r="C576" t="str">
            <v>DUCTBANK</v>
          </cell>
          <cell r="E576">
            <v>5</v>
          </cell>
          <cell r="G576" t="str">
            <v>PVC</v>
          </cell>
          <cell r="O576">
            <v>0</v>
          </cell>
          <cell r="P576" t="str">
            <v>LF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</row>
        <row r="577">
          <cell r="A577">
            <v>82.72</v>
          </cell>
          <cell r="B577">
            <v>16.254999999999999</v>
          </cell>
          <cell r="C577" t="str">
            <v>DUCTBANK</v>
          </cell>
          <cell r="E577">
            <v>5</v>
          </cell>
          <cell r="G577" t="str">
            <v>PVC</v>
          </cell>
          <cell r="O577">
            <v>0</v>
          </cell>
          <cell r="P577" t="str">
            <v>LF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</row>
        <row r="578">
          <cell r="A578" t="str">
            <v>-</v>
          </cell>
          <cell r="B578" t="str">
            <v>-</v>
          </cell>
          <cell r="C578" t="str">
            <v>-</v>
          </cell>
          <cell r="D578" t="str">
            <v>-</v>
          </cell>
          <cell r="E578" t="str">
            <v>-</v>
          </cell>
          <cell r="F578" t="str">
            <v>-</v>
          </cell>
          <cell r="G578" t="str">
            <v>-</v>
          </cell>
          <cell r="H578" t="str">
            <v>-</v>
          </cell>
          <cell r="J578" t="str">
            <v>-</v>
          </cell>
          <cell r="L578" t="str">
            <v>-</v>
          </cell>
          <cell r="M578" t="str">
            <v>-</v>
          </cell>
          <cell r="N578" t="str">
            <v>-</v>
          </cell>
          <cell r="O578" t="str">
            <v>-</v>
          </cell>
          <cell r="P578" t="str">
            <v>-</v>
          </cell>
          <cell r="Q578" t="str">
            <v>-</v>
          </cell>
          <cell r="R578" t="str">
            <v>-</v>
          </cell>
          <cell r="S578" t="str">
            <v>-</v>
          </cell>
          <cell r="T578" t="str">
            <v>-</v>
          </cell>
        </row>
        <row r="579">
          <cell r="A579">
            <v>82.720500000000001</v>
          </cell>
          <cell r="C579" t="str">
            <v>DUCTBANK</v>
          </cell>
          <cell r="D579" t="str">
            <v xml:space="preserve">Total Composite </v>
          </cell>
          <cell r="E579">
            <v>5</v>
          </cell>
          <cell r="F579" t="str">
            <v>4"</v>
          </cell>
          <cell r="G579" t="str">
            <v>PVC</v>
          </cell>
          <cell r="O579">
            <v>91.84</v>
          </cell>
          <cell r="P579" t="str">
            <v>LF</v>
          </cell>
          <cell r="Q579">
            <v>10.91</v>
          </cell>
          <cell r="R579">
            <v>0</v>
          </cell>
          <cell r="S579">
            <v>2.5299999999999998</v>
          </cell>
          <cell r="T579">
            <v>0</v>
          </cell>
        </row>
        <row r="582">
          <cell r="C582" t="str">
            <v>6-WAY</v>
          </cell>
          <cell r="O582" t="str">
            <v>BASE</v>
          </cell>
        </row>
        <row r="583">
          <cell r="A583" t="str">
            <v>COST</v>
          </cell>
          <cell r="E583" t="str">
            <v>CONFIG.</v>
          </cell>
          <cell r="F583" t="str">
            <v>DUCT SIZE</v>
          </cell>
          <cell r="G583" t="str">
            <v>TYPE</v>
          </cell>
          <cell r="O583" t="str">
            <v>QTY</v>
          </cell>
        </row>
        <row r="584">
          <cell r="A584" t="str">
            <v>CODE</v>
          </cell>
          <cell r="C584" t="str">
            <v>DESCRIPTION</v>
          </cell>
          <cell r="E584" t="str">
            <v>(WAY)</v>
          </cell>
          <cell r="F584" t="str">
            <v>(INCHES)</v>
          </cell>
          <cell r="G584" t="str">
            <v>(PVC)</v>
          </cell>
          <cell r="H584" t="str">
            <v>FROM</v>
          </cell>
          <cell r="J584" t="str">
            <v>TO</v>
          </cell>
          <cell r="O584" t="str">
            <v>ENGLISH</v>
          </cell>
        </row>
        <row r="585">
          <cell r="A585" t="str">
            <v>-</v>
          </cell>
          <cell r="B585" t="str">
            <v>-</v>
          </cell>
          <cell r="C585" t="str">
            <v>-</v>
          </cell>
          <cell r="D585" t="str">
            <v>-</v>
          </cell>
          <cell r="E585" t="str">
            <v>-</v>
          </cell>
          <cell r="F585" t="str">
            <v>-</v>
          </cell>
          <cell r="G585" t="str">
            <v>-</v>
          </cell>
          <cell r="H585" t="str">
            <v>-</v>
          </cell>
          <cell r="J585" t="str">
            <v>-</v>
          </cell>
          <cell r="L585" t="str">
            <v>-</v>
          </cell>
          <cell r="M585" t="str">
            <v>-</v>
          </cell>
          <cell r="N585" t="str">
            <v>-</v>
          </cell>
          <cell r="O585" t="str">
            <v>-</v>
          </cell>
          <cell r="P585" t="str">
            <v>-</v>
          </cell>
          <cell r="Q585" t="str">
            <v>-</v>
          </cell>
          <cell r="R585" t="str">
            <v>-</v>
          </cell>
          <cell r="S585" t="str">
            <v>-</v>
          </cell>
          <cell r="T585" t="str">
            <v>-</v>
          </cell>
        </row>
        <row r="586">
          <cell r="A586">
            <v>82.72</v>
          </cell>
          <cell r="B586">
            <v>16.254999999999999</v>
          </cell>
          <cell r="C586" t="str">
            <v>DUCTBANK</v>
          </cell>
          <cell r="E586">
            <v>6</v>
          </cell>
          <cell r="F586" t="str">
            <v>6-4 in</v>
          </cell>
          <cell r="G586" t="str">
            <v>PVC</v>
          </cell>
          <cell r="H586" t="str">
            <v>DB-05</v>
          </cell>
          <cell r="O586">
            <v>26.24</v>
          </cell>
          <cell r="P586" t="str">
            <v>LF</v>
          </cell>
          <cell r="Q586">
            <v>12.15</v>
          </cell>
          <cell r="R586">
            <v>0</v>
          </cell>
          <cell r="S586">
            <v>2.63</v>
          </cell>
          <cell r="T586">
            <v>0</v>
          </cell>
        </row>
        <row r="587">
          <cell r="A587">
            <v>82.72</v>
          </cell>
          <cell r="B587">
            <v>16.254999999999999</v>
          </cell>
          <cell r="C587" t="str">
            <v>DUCTBANK</v>
          </cell>
          <cell r="E587">
            <v>6</v>
          </cell>
          <cell r="F587" t="str">
            <v>6-4 in</v>
          </cell>
          <cell r="G587" t="str">
            <v>PVC</v>
          </cell>
          <cell r="H587" t="str">
            <v>DB-12</v>
          </cell>
          <cell r="O587">
            <v>39.36</v>
          </cell>
          <cell r="P587" t="str">
            <v>LF</v>
          </cell>
          <cell r="Q587">
            <v>12.15</v>
          </cell>
          <cell r="R587">
            <v>0</v>
          </cell>
          <cell r="S587">
            <v>2.63</v>
          </cell>
          <cell r="T587">
            <v>0</v>
          </cell>
        </row>
        <row r="588">
          <cell r="A588">
            <v>82.72</v>
          </cell>
          <cell r="B588">
            <v>16.254999999999999</v>
          </cell>
          <cell r="C588" t="str">
            <v>DUCTBANK</v>
          </cell>
          <cell r="E588">
            <v>6</v>
          </cell>
          <cell r="F588" t="str">
            <v>6-4 in</v>
          </cell>
          <cell r="G588" t="str">
            <v>PVC</v>
          </cell>
          <cell r="H588" t="str">
            <v>DB-24</v>
          </cell>
          <cell r="O588">
            <v>118.08</v>
          </cell>
          <cell r="P588" t="str">
            <v>LF</v>
          </cell>
          <cell r="Q588">
            <v>12.15</v>
          </cell>
          <cell r="R588">
            <v>0</v>
          </cell>
          <cell r="S588">
            <v>2.63</v>
          </cell>
          <cell r="T588">
            <v>0</v>
          </cell>
        </row>
        <row r="589">
          <cell r="A589">
            <v>82.72</v>
          </cell>
          <cell r="B589">
            <v>16.254999999999999</v>
          </cell>
          <cell r="C589" t="str">
            <v>DUCTBANK</v>
          </cell>
          <cell r="E589">
            <v>6</v>
          </cell>
          <cell r="F589" t="str">
            <v>6-4 in</v>
          </cell>
          <cell r="G589" t="str">
            <v>PVC</v>
          </cell>
          <cell r="H589" t="str">
            <v>DB-30</v>
          </cell>
          <cell r="O589">
            <v>55.76</v>
          </cell>
          <cell r="P589" t="str">
            <v>LF</v>
          </cell>
          <cell r="Q589">
            <v>12.15</v>
          </cell>
          <cell r="R589">
            <v>0</v>
          </cell>
          <cell r="S589">
            <v>2.63</v>
          </cell>
          <cell r="T589">
            <v>0</v>
          </cell>
        </row>
        <row r="590">
          <cell r="A590">
            <v>82.72</v>
          </cell>
          <cell r="B590">
            <v>16.254999999999999</v>
          </cell>
          <cell r="C590" t="str">
            <v>DUCTBANK</v>
          </cell>
          <cell r="E590">
            <v>6</v>
          </cell>
          <cell r="F590" t="str">
            <v>6-4 in</v>
          </cell>
          <cell r="G590" t="str">
            <v>PVC</v>
          </cell>
          <cell r="H590" t="str">
            <v>DB-33</v>
          </cell>
          <cell r="O590">
            <v>78.72</v>
          </cell>
          <cell r="P590" t="str">
            <v>LF</v>
          </cell>
          <cell r="Q590">
            <v>12.15</v>
          </cell>
          <cell r="R590">
            <v>0</v>
          </cell>
          <cell r="S590">
            <v>2.63</v>
          </cell>
          <cell r="T590">
            <v>0</v>
          </cell>
        </row>
        <row r="591">
          <cell r="A591">
            <v>82.72</v>
          </cell>
          <cell r="B591">
            <v>16.254999999999999</v>
          </cell>
          <cell r="C591" t="str">
            <v>DUCTBANK</v>
          </cell>
          <cell r="E591">
            <v>6</v>
          </cell>
          <cell r="F591" t="str">
            <v>6-4 in</v>
          </cell>
          <cell r="G591" t="str">
            <v>PVC</v>
          </cell>
          <cell r="H591" t="str">
            <v>DB-45</v>
          </cell>
          <cell r="O591">
            <v>45.92</v>
          </cell>
          <cell r="P591" t="str">
            <v>LF</v>
          </cell>
          <cell r="Q591">
            <v>12.15</v>
          </cell>
          <cell r="R591">
            <v>0</v>
          </cell>
          <cell r="S591">
            <v>2.63</v>
          </cell>
          <cell r="T591">
            <v>0</v>
          </cell>
        </row>
        <row r="592">
          <cell r="A592">
            <v>82.72</v>
          </cell>
          <cell r="B592">
            <v>16.254999999999999</v>
          </cell>
          <cell r="C592" t="str">
            <v>DUCTBANK</v>
          </cell>
          <cell r="E592">
            <v>6</v>
          </cell>
          <cell r="F592" t="str">
            <v>6-4 in</v>
          </cell>
          <cell r="G592" t="str">
            <v>PVC</v>
          </cell>
          <cell r="H592" t="str">
            <v>DB-57</v>
          </cell>
          <cell r="O592">
            <v>52.48</v>
          </cell>
          <cell r="P592" t="str">
            <v>LF</v>
          </cell>
          <cell r="Q592">
            <v>12.15</v>
          </cell>
          <cell r="R592">
            <v>0</v>
          </cell>
          <cell r="S592">
            <v>2.63</v>
          </cell>
          <cell r="T592">
            <v>0</v>
          </cell>
        </row>
        <row r="593">
          <cell r="A593">
            <v>82.72</v>
          </cell>
          <cell r="B593">
            <v>16.254999999999999</v>
          </cell>
          <cell r="C593" t="str">
            <v>DUCTBANK</v>
          </cell>
          <cell r="E593">
            <v>6</v>
          </cell>
          <cell r="F593" t="str">
            <v>4-4 in,2-6 in</v>
          </cell>
          <cell r="G593" t="str">
            <v>PVC</v>
          </cell>
          <cell r="H593" t="str">
            <v>DB-59A</v>
          </cell>
          <cell r="O593">
            <v>49.2</v>
          </cell>
          <cell r="P593" t="str">
            <v>LF</v>
          </cell>
          <cell r="Q593">
            <v>16.22</v>
          </cell>
          <cell r="R593">
            <v>0</v>
          </cell>
          <cell r="S593">
            <v>2.86</v>
          </cell>
          <cell r="T593">
            <v>0</v>
          </cell>
        </row>
        <row r="594">
          <cell r="A594">
            <v>82.72</v>
          </cell>
          <cell r="B594">
            <v>16.254999999999999</v>
          </cell>
          <cell r="C594" t="str">
            <v>DUCTBANK</v>
          </cell>
          <cell r="E594">
            <v>6</v>
          </cell>
          <cell r="F594" t="str">
            <v>6-4 in</v>
          </cell>
          <cell r="G594" t="str">
            <v>PVC</v>
          </cell>
          <cell r="H594" t="str">
            <v>DB-72</v>
          </cell>
          <cell r="O594">
            <v>164</v>
          </cell>
          <cell r="P594" t="str">
            <v>LF</v>
          </cell>
          <cell r="Q594">
            <v>12.15</v>
          </cell>
          <cell r="R594">
            <v>0</v>
          </cell>
          <cell r="S594">
            <v>2.63</v>
          </cell>
          <cell r="T594">
            <v>0</v>
          </cell>
        </row>
        <row r="595">
          <cell r="A595">
            <v>82.72</v>
          </cell>
          <cell r="B595">
            <v>16.254999999999999</v>
          </cell>
          <cell r="C595" t="str">
            <v>DUCTBANK</v>
          </cell>
          <cell r="E595">
            <v>6</v>
          </cell>
          <cell r="F595" t="str">
            <v>4"</v>
          </cell>
          <cell r="G595" t="str">
            <v>PVC</v>
          </cell>
          <cell r="P595" t="str">
            <v>LF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</row>
        <row r="596">
          <cell r="A596">
            <v>82.72</v>
          </cell>
          <cell r="B596">
            <v>16.254999999999999</v>
          </cell>
          <cell r="C596" t="str">
            <v>DUCTBANK</v>
          </cell>
          <cell r="E596">
            <v>6</v>
          </cell>
          <cell r="F596" t="str">
            <v>4"</v>
          </cell>
          <cell r="G596" t="str">
            <v>PVC</v>
          </cell>
          <cell r="O596">
            <v>0</v>
          </cell>
          <cell r="P596" t="str">
            <v>LF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</row>
        <row r="597">
          <cell r="A597">
            <v>82.72</v>
          </cell>
          <cell r="B597">
            <v>16.254999999999999</v>
          </cell>
          <cell r="C597" t="str">
            <v>DUCTBANK</v>
          </cell>
          <cell r="E597">
            <v>6</v>
          </cell>
          <cell r="F597" t="str">
            <v>4"</v>
          </cell>
          <cell r="G597" t="str">
            <v>PVC</v>
          </cell>
          <cell r="O597">
            <v>0</v>
          </cell>
          <cell r="P597" t="str">
            <v>LF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</row>
        <row r="598">
          <cell r="A598">
            <v>82.72</v>
          </cell>
          <cell r="B598">
            <v>16.254999999999999</v>
          </cell>
          <cell r="C598" t="str">
            <v>DUCTBANK</v>
          </cell>
          <cell r="E598">
            <v>6</v>
          </cell>
          <cell r="F598" t="str">
            <v>4"</v>
          </cell>
          <cell r="G598" t="str">
            <v>PVC</v>
          </cell>
          <cell r="O598">
            <v>0</v>
          </cell>
          <cell r="P598" t="str">
            <v>LF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</row>
        <row r="599">
          <cell r="A599">
            <v>82.72</v>
          </cell>
          <cell r="B599">
            <v>16.254999999999999</v>
          </cell>
          <cell r="C599" t="str">
            <v>DUCTBANK</v>
          </cell>
          <cell r="E599">
            <v>6</v>
          </cell>
          <cell r="F599" t="str">
            <v>4"</v>
          </cell>
          <cell r="G599" t="str">
            <v>PVC</v>
          </cell>
          <cell r="O599">
            <v>0</v>
          </cell>
          <cell r="P599" t="str">
            <v>LF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</row>
        <row r="600">
          <cell r="A600">
            <v>82.72</v>
          </cell>
          <cell r="B600">
            <v>16.254999999999999</v>
          </cell>
          <cell r="C600" t="str">
            <v>DUCTBANK</v>
          </cell>
          <cell r="E600">
            <v>6</v>
          </cell>
          <cell r="F600" t="str">
            <v>4"</v>
          </cell>
          <cell r="G600" t="str">
            <v>PVC</v>
          </cell>
          <cell r="O600">
            <v>0</v>
          </cell>
          <cell r="P600" t="str">
            <v>LF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</row>
        <row r="601">
          <cell r="A601">
            <v>82.72</v>
          </cell>
          <cell r="B601">
            <v>16.254999999999999</v>
          </cell>
          <cell r="C601" t="str">
            <v>DUCTBANK</v>
          </cell>
          <cell r="E601">
            <v>6</v>
          </cell>
          <cell r="F601" t="str">
            <v>4"</v>
          </cell>
          <cell r="G601" t="str">
            <v>PVC</v>
          </cell>
          <cell r="O601">
            <v>0</v>
          </cell>
          <cell r="P601" t="str">
            <v>LF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</row>
        <row r="602">
          <cell r="A602">
            <v>82.72</v>
          </cell>
          <cell r="B602">
            <v>16.254999999999999</v>
          </cell>
          <cell r="C602" t="str">
            <v>DUCTBANK</v>
          </cell>
          <cell r="E602">
            <v>6</v>
          </cell>
          <cell r="F602" t="str">
            <v>4"</v>
          </cell>
          <cell r="G602" t="str">
            <v>PVC</v>
          </cell>
          <cell r="O602">
            <v>0</v>
          </cell>
          <cell r="P602" t="str">
            <v>LF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</row>
        <row r="603">
          <cell r="A603">
            <v>82.72</v>
          </cell>
          <cell r="B603">
            <v>16.254999999999999</v>
          </cell>
          <cell r="C603" t="str">
            <v>DUCTBANK</v>
          </cell>
          <cell r="E603">
            <v>6</v>
          </cell>
          <cell r="F603" t="str">
            <v>4"</v>
          </cell>
          <cell r="G603" t="str">
            <v>PVC</v>
          </cell>
          <cell r="O603">
            <v>0</v>
          </cell>
          <cell r="P603" t="str">
            <v>LF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</row>
        <row r="604">
          <cell r="A604">
            <v>82.72</v>
          </cell>
          <cell r="B604">
            <v>16.254999999999999</v>
          </cell>
          <cell r="C604" t="str">
            <v>DUCTBANK</v>
          </cell>
          <cell r="E604">
            <v>6</v>
          </cell>
          <cell r="F604" t="str">
            <v>4"</v>
          </cell>
          <cell r="G604" t="str">
            <v>PVC</v>
          </cell>
          <cell r="O604">
            <v>0</v>
          </cell>
          <cell r="P604" t="str">
            <v>LF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</row>
        <row r="605">
          <cell r="A605" t="str">
            <v>-</v>
          </cell>
          <cell r="B605" t="str">
            <v>-</v>
          </cell>
          <cell r="C605" t="str">
            <v>-</v>
          </cell>
          <cell r="D605" t="str">
            <v>-</v>
          </cell>
          <cell r="E605" t="str">
            <v>-</v>
          </cell>
          <cell r="F605" t="str">
            <v>-</v>
          </cell>
          <cell r="G605" t="str">
            <v>-</v>
          </cell>
          <cell r="H605" t="str">
            <v>-</v>
          </cell>
          <cell r="J605" t="str">
            <v>-</v>
          </cell>
          <cell r="L605" t="str">
            <v>-</v>
          </cell>
          <cell r="M605" t="str">
            <v>-</v>
          </cell>
          <cell r="N605" t="str">
            <v>-</v>
          </cell>
          <cell r="O605" t="str">
            <v>-</v>
          </cell>
          <cell r="P605" t="str">
            <v>-</v>
          </cell>
          <cell r="Q605" t="str">
            <v>-</v>
          </cell>
          <cell r="R605" t="str">
            <v>-</v>
          </cell>
          <cell r="S605" t="str">
            <v>-</v>
          </cell>
          <cell r="T605" t="str">
            <v>-</v>
          </cell>
        </row>
        <row r="606">
          <cell r="A606">
            <v>82.720600000000005</v>
          </cell>
          <cell r="C606" t="str">
            <v>DUCTBANK</v>
          </cell>
          <cell r="D606" t="str">
            <v xml:space="preserve">Total Composite </v>
          </cell>
          <cell r="E606">
            <v>6</v>
          </cell>
          <cell r="F606" t="str">
            <v>4" &amp; 6"</v>
          </cell>
          <cell r="G606" t="str">
            <v>PVC</v>
          </cell>
          <cell r="O606">
            <v>629.76</v>
          </cell>
          <cell r="P606" t="str">
            <v>LF</v>
          </cell>
          <cell r="Q606">
            <v>12.467968750000001</v>
          </cell>
          <cell r="R606">
            <v>0</v>
          </cell>
          <cell r="S606">
            <v>2.64796875</v>
          </cell>
          <cell r="T606">
            <v>0</v>
          </cell>
        </row>
        <row r="609">
          <cell r="C609" t="str">
            <v>7-WAY</v>
          </cell>
          <cell r="O609" t="str">
            <v>BASE</v>
          </cell>
        </row>
        <row r="610">
          <cell r="A610" t="str">
            <v>COST</v>
          </cell>
          <cell r="E610" t="str">
            <v>CONFIG.</v>
          </cell>
          <cell r="F610" t="str">
            <v>DUCT SIZE</v>
          </cell>
          <cell r="G610" t="str">
            <v>TYPE</v>
          </cell>
          <cell r="O610" t="str">
            <v>QTY</v>
          </cell>
        </row>
        <row r="611">
          <cell r="A611" t="str">
            <v>CODE</v>
          </cell>
          <cell r="C611" t="str">
            <v>DESCRIPTION</v>
          </cell>
          <cell r="E611" t="str">
            <v>(WAY)</v>
          </cell>
          <cell r="F611" t="str">
            <v>(INCHES)</v>
          </cell>
          <cell r="G611" t="str">
            <v>(PVC)</v>
          </cell>
          <cell r="H611" t="str">
            <v>FROM</v>
          </cell>
          <cell r="J611" t="str">
            <v>TO</v>
          </cell>
          <cell r="O611" t="str">
            <v>ENGLISH</v>
          </cell>
        </row>
        <row r="612">
          <cell r="A612" t="str">
            <v>-</v>
          </cell>
          <cell r="B612" t="str">
            <v>-</v>
          </cell>
          <cell r="C612" t="str">
            <v>-</v>
          </cell>
          <cell r="D612" t="str">
            <v>-</v>
          </cell>
          <cell r="E612" t="str">
            <v>-</v>
          </cell>
          <cell r="F612" t="str">
            <v>-</v>
          </cell>
          <cell r="G612" t="str">
            <v>-</v>
          </cell>
          <cell r="H612" t="str">
            <v>-</v>
          </cell>
          <cell r="J612" t="str">
            <v>-</v>
          </cell>
          <cell r="L612" t="str">
            <v>-</v>
          </cell>
          <cell r="M612" t="str">
            <v>-</v>
          </cell>
          <cell r="N612" t="str">
            <v>-</v>
          </cell>
          <cell r="O612" t="str">
            <v>-</v>
          </cell>
          <cell r="P612" t="str">
            <v>-</v>
          </cell>
          <cell r="Q612" t="str">
            <v>-</v>
          </cell>
          <cell r="R612" t="str">
            <v>-</v>
          </cell>
          <cell r="S612" t="str">
            <v>-</v>
          </cell>
          <cell r="T612" t="str">
            <v>-</v>
          </cell>
        </row>
        <row r="613">
          <cell r="A613">
            <v>82.72</v>
          </cell>
          <cell r="B613">
            <v>16.254999999999999</v>
          </cell>
          <cell r="C613" t="str">
            <v>DUCTBANK</v>
          </cell>
          <cell r="E613">
            <v>7</v>
          </cell>
          <cell r="F613" t="str">
            <v>7-4 in</v>
          </cell>
          <cell r="G613" t="str">
            <v>PVC</v>
          </cell>
          <cell r="H613" t="str">
            <v>DB-08</v>
          </cell>
          <cell r="O613">
            <v>16.399999999999999</v>
          </cell>
          <cell r="P613" t="str">
            <v>LF</v>
          </cell>
          <cell r="Q613">
            <v>14.38</v>
          </cell>
          <cell r="R613">
            <v>0</v>
          </cell>
          <cell r="S613">
            <v>2.87</v>
          </cell>
          <cell r="T613">
            <v>0</v>
          </cell>
        </row>
        <row r="614">
          <cell r="A614">
            <v>82.72</v>
          </cell>
          <cell r="B614">
            <v>16.254999999999999</v>
          </cell>
          <cell r="C614" t="str">
            <v>DUCTBANK</v>
          </cell>
          <cell r="E614">
            <v>7</v>
          </cell>
          <cell r="F614" t="str">
            <v>4-4 in,3-6 in</v>
          </cell>
          <cell r="G614" t="str">
            <v>PVC</v>
          </cell>
          <cell r="H614" t="str">
            <v>DB-37A</v>
          </cell>
          <cell r="O614">
            <v>22.96</v>
          </cell>
          <cell r="P614" t="str">
            <v>LF</v>
          </cell>
          <cell r="Q614">
            <v>20.67</v>
          </cell>
          <cell r="R614">
            <v>0</v>
          </cell>
          <cell r="S614">
            <v>3.17</v>
          </cell>
          <cell r="T614">
            <v>0</v>
          </cell>
        </row>
        <row r="615">
          <cell r="A615">
            <v>82.72</v>
          </cell>
          <cell r="B615">
            <v>16.254999999999999</v>
          </cell>
          <cell r="C615" t="str">
            <v>DUCTBANK</v>
          </cell>
          <cell r="E615">
            <v>7</v>
          </cell>
          <cell r="F615" t="str">
            <v>7-4 in</v>
          </cell>
          <cell r="G615" t="str">
            <v>PVC</v>
          </cell>
          <cell r="H615" t="str">
            <v>DB-41</v>
          </cell>
          <cell r="O615">
            <v>19.68</v>
          </cell>
          <cell r="P615" t="str">
            <v>LF</v>
          </cell>
          <cell r="Q615">
            <v>14.38</v>
          </cell>
          <cell r="R615">
            <v>0</v>
          </cell>
          <cell r="S615">
            <v>2.87</v>
          </cell>
          <cell r="T615">
            <v>0</v>
          </cell>
        </row>
        <row r="616">
          <cell r="A616">
            <v>82.72</v>
          </cell>
          <cell r="B616">
            <v>16.254999999999999</v>
          </cell>
          <cell r="C616" t="str">
            <v>DUCTBANK</v>
          </cell>
          <cell r="E616">
            <v>7</v>
          </cell>
          <cell r="F616" t="str">
            <v>4-4 in,3-6 in</v>
          </cell>
          <cell r="G616" t="str">
            <v>PVC</v>
          </cell>
          <cell r="H616" t="str">
            <v>DB-61A</v>
          </cell>
          <cell r="O616">
            <v>26.24</v>
          </cell>
          <cell r="P616" t="str">
            <v>LF</v>
          </cell>
          <cell r="Q616">
            <v>20.67</v>
          </cell>
          <cell r="R616">
            <v>0</v>
          </cell>
          <cell r="S616">
            <v>3.17</v>
          </cell>
          <cell r="T616">
            <v>0</v>
          </cell>
        </row>
        <row r="617">
          <cell r="A617">
            <v>82.72</v>
          </cell>
          <cell r="B617">
            <v>16.254999999999999</v>
          </cell>
          <cell r="C617" t="str">
            <v>DUCTBANK</v>
          </cell>
          <cell r="E617">
            <v>7</v>
          </cell>
          <cell r="G617" t="str">
            <v>PVC</v>
          </cell>
          <cell r="O617">
            <v>0</v>
          </cell>
          <cell r="P617" t="str">
            <v>LF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</row>
        <row r="618">
          <cell r="A618" t="str">
            <v>-</v>
          </cell>
          <cell r="B618" t="str">
            <v>-</v>
          </cell>
          <cell r="C618" t="str">
            <v>-</v>
          </cell>
          <cell r="D618" t="str">
            <v>-</v>
          </cell>
          <cell r="E618" t="str">
            <v>-</v>
          </cell>
          <cell r="F618" t="str">
            <v>-</v>
          </cell>
          <cell r="G618" t="str">
            <v>-</v>
          </cell>
          <cell r="H618" t="str">
            <v>-</v>
          </cell>
          <cell r="J618" t="str">
            <v>-</v>
          </cell>
          <cell r="L618" t="str">
            <v>-</v>
          </cell>
          <cell r="M618" t="str">
            <v>-</v>
          </cell>
          <cell r="N618" t="str">
            <v>-</v>
          </cell>
          <cell r="O618" t="str">
            <v>-</v>
          </cell>
          <cell r="P618" t="str">
            <v>-</v>
          </cell>
          <cell r="Q618" t="str">
            <v>-</v>
          </cell>
          <cell r="R618" t="str">
            <v>-</v>
          </cell>
          <cell r="S618" t="str">
            <v>-</v>
          </cell>
          <cell r="T618" t="str">
            <v>-</v>
          </cell>
        </row>
        <row r="619">
          <cell r="A619">
            <v>82.720699999999994</v>
          </cell>
          <cell r="C619" t="str">
            <v>DUCTBANK</v>
          </cell>
          <cell r="D619" t="str">
            <v xml:space="preserve">Total Composite </v>
          </cell>
          <cell r="E619">
            <v>7</v>
          </cell>
          <cell r="F619" t="str">
            <v>4" &amp; 6"</v>
          </cell>
          <cell r="G619" t="str">
            <v>PVC</v>
          </cell>
          <cell r="O619">
            <v>85.28</v>
          </cell>
          <cell r="P619" t="str">
            <v>LF</v>
          </cell>
          <cell r="Q619">
            <v>18.008846153846157</v>
          </cell>
          <cell r="R619">
            <v>0</v>
          </cell>
          <cell r="S619">
            <v>3.043076923076923</v>
          </cell>
          <cell r="T619">
            <v>0</v>
          </cell>
        </row>
        <row r="622">
          <cell r="C622" t="str">
            <v>8-WAY</v>
          </cell>
          <cell r="O622" t="str">
            <v>BASE</v>
          </cell>
        </row>
        <row r="623">
          <cell r="A623" t="str">
            <v>COST</v>
          </cell>
          <cell r="E623" t="str">
            <v>CONFIG.</v>
          </cell>
          <cell r="F623" t="str">
            <v>DUCT SIZE</v>
          </cell>
          <cell r="G623" t="str">
            <v>TYPE</v>
          </cell>
          <cell r="O623" t="str">
            <v>QTY</v>
          </cell>
        </row>
        <row r="624">
          <cell r="A624" t="str">
            <v>CODE</v>
          </cell>
          <cell r="C624" t="str">
            <v>DESCRIPTION</v>
          </cell>
          <cell r="E624" t="str">
            <v>(WAY)</v>
          </cell>
          <cell r="F624" t="str">
            <v>(INCHES)</v>
          </cell>
          <cell r="G624" t="str">
            <v>(PVC)</v>
          </cell>
          <cell r="H624" t="str">
            <v>FROM</v>
          </cell>
          <cell r="J624" t="str">
            <v>TO</v>
          </cell>
          <cell r="O624" t="str">
            <v>ENGLISH</v>
          </cell>
        </row>
        <row r="625">
          <cell r="A625" t="str">
            <v>-</v>
          </cell>
          <cell r="B625" t="str">
            <v>-</v>
          </cell>
          <cell r="C625" t="str">
            <v>-</v>
          </cell>
          <cell r="D625" t="str">
            <v>-</v>
          </cell>
          <cell r="E625" t="str">
            <v>-</v>
          </cell>
          <cell r="F625" t="str">
            <v>-</v>
          </cell>
          <cell r="G625" t="str">
            <v>-</v>
          </cell>
          <cell r="H625" t="str">
            <v>-</v>
          </cell>
          <cell r="J625" t="str">
            <v>-</v>
          </cell>
          <cell r="L625" t="str">
            <v>-</v>
          </cell>
          <cell r="M625" t="str">
            <v>-</v>
          </cell>
          <cell r="N625" t="str">
            <v>-</v>
          </cell>
          <cell r="O625" t="str">
            <v>-</v>
          </cell>
          <cell r="P625" t="str">
            <v>-</v>
          </cell>
          <cell r="Q625" t="str">
            <v>-</v>
          </cell>
          <cell r="R625" t="str">
            <v>-</v>
          </cell>
          <cell r="S625" t="str">
            <v>-</v>
          </cell>
          <cell r="T625" t="str">
            <v>-</v>
          </cell>
        </row>
        <row r="626">
          <cell r="A626">
            <v>82.72</v>
          </cell>
          <cell r="B626">
            <v>16.254999999999999</v>
          </cell>
          <cell r="C626" t="str">
            <v>DUCTBANK</v>
          </cell>
          <cell r="E626">
            <v>8</v>
          </cell>
          <cell r="F626" t="str">
            <v>4"</v>
          </cell>
          <cell r="G626" t="str">
            <v>PVC</v>
          </cell>
          <cell r="P626" t="str">
            <v>LF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</row>
        <row r="627">
          <cell r="A627">
            <v>82.72</v>
          </cell>
          <cell r="B627">
            <v>16.254999999999999</v>
          </cell>
          <cell r="C627" t="str">
            <v>DUCTBANK</v>
          </cell>
          <cell r="E627">
            <v>8</v>
          </cell>
          <cell r="F627" t="str">
            <v>4"</v>
          </cell>
          <cell r="G627" t="str">
            <v>PVC</v>
          </cell>
          <cell r="P627" t="str">
            <v>LF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</row>
        <row r="628">
          <cell r="A628">
            <v>82.72</v>
          </cell>
          <cell r="B628">
            <v>16.254999999999999</v>
          </cell>
          <cell r="C628" t="str">
            <v>DUCTBANK</v>
          </cell>
          <cell r="E628">
            <v>8</v>
          </cell>
          <cell r="G628" t="str">
            <v>PVC</v>
          </cell>
          <cell r="P628" t="str">
            <v>LF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</row>
        <row r="629">
          <cell r="A629">
            <v>82.72</v>
          </cell>
          <cell r="B629">
            <v>16.254999999999999</v>
          </cell>
          <cell r="C629" t="str">
            <v>DUCTBANK</v>
          </cell>
          <cell r="E629">
            <v>8</v>
          </cell>
          <cell r="G629" t="str">
            <v>PVC</v>
          </cell>
          <cell r="P629" t="str">
            <v>LF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</row>
        <row r="630">
          <cell r="A630">
            <v>82.72</v>
          </cell>
          <cell r="B630">
            <v>16.254999999999999</v>
          </cell>
          <cell r="C630" t="str">
            <v>DUCTBANK</v>
          </cell>
          <cell r="E630">
            <v>8</v>
          </cell>
          <cell r="G630" t="str">
            <v>PVC</v>
          </cell>
          <cell r="P630" t="str">
            <v>LF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</row>
        <row r="631">
          <cell r="A631" t="str">
            <v>-</v>
          </cell>
          <cell r="B631" t="str">
            <v>-</v>
          </cell>
          <cell r="C631" t="str">
            <v>-</v>
          </cell>
          <cell r="D631" t="str">
            <v>-</v>
          </cell>
          <cell r="E631" t="str">
            <v>-</v>
          </cell>
          <cell r="F631" t="str">
            <v>-</v>
          </cell>
          <cell r="G631" t="str">
            <v>-</v>
          </cell>
          <cell r="H631" t="str">
            <v>-</v>
          </cell>
          <cell r="J631" t="str">
            <v>-</v>
          </cell>
          <cell r="L631" t="str">
            <v>-</v>
          </cell>
          <cell r="M631" t="str">
            <v>-</v>
          </cell>
          <cell r="N631" t="str">
            <v>-</v>
          </cell>
          <cell r="O631" t="str">
            <v>-</v>
          </cell>
          <cell r="P631" t="str">
            <v>-</v>
          </cell>
          <cell r="Q631" t="str">
            <v>-</v>
          </cell>
          <cell r="R631" t="str">
            <v>-</v>
          </cell>
          <cell r="S631" t="str">
            <v>-</v>
          </cell>
          <cell r="T631" t="str">
            <v>-</v>
          </cell>
        </row>
        <row r="632">
          <cell r="A632">
            <v>82.720799999999997</v>
          </cell>
          <cell r="C632" t="str">
            <v>DUCTBANK</v>
          </cell>
          <cell r="D632" t="str">
            <v xml:space="preserve">Total Composite </v>
          </cell>
          <cell r="E632">
            <v>8</v>
          </cell>
          <cell r="F632" t="str">
            <v>4"</v>
          </cell>
          <cell r="G632" t="str">
            <v>PVC</v>
          </cell>
          <cell r="O632">
            <v>0</v>
          </cell>
          <cell r="P632" t="str">
            <v>LF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</row>
        <row r="635">
          <cell r="C635" t="str">
            <v>9-WAY</v>
          </cell>
          <cell r="O635" t="str">
            <v>BASE</v>
          </cell>
        </row>
        <row r="636">
          <cell r="A636" t="str">
            <v>COST</v>
          </cell>
          <cell r="E636" t="str">
            <v>CONFIG.</v>
          </cell>
          <cell r="F636" t="str">
            <v>DUCT SIZE</v>
          </cell>
          <cell r="G636" t="str">
            <v>TYPE</v>
          </cell>
          <cell r="O636" t="str">
            <v>QTY</v>
          </cell>
        </row>
        <row r="637">
          <cell r="A637" t="str">
            <v>CODE</v>
          </cell>
          <cell r="C637" t="str">
            <v>DESCRIPTION</v>
          </cell>
          <cell r="E637" t="str">
            <v>(WAY)</v>
          </cell>
          <cell r="F637" t="str">
            <v>(INCHES)</v>
          </cell>
          <cell r="G637" t="str">
            <v>(PVC)</v>
          </cell>
          <cell r="H637" t="str">
            <v>FROM</v>
          </cell>
          <cell r="J637" t="str">
            <v>TO</v>
          </cell>
          <cell r="O637" t="str">
            <v>ENGLISH</v>
          </cell>
        </row>
        <row r="638">
          <cell r="A638" t="str">
            <v>-</v>
          </cell>
          <cell r="B638" t="str">
            <v>-</v>
          </cell>
          <cell r="C638" t="str">
            <v>-</v>
          </cell>
          <cell r="D638" t="str">
            <v>-</v>
          </cell>
          <cell r="E638" t="str">
            <v>-</v>
          </cell>
          <cell r="F638" t="str">
            <v>-</v>
          </cell>
          <cell r="G638" t="str">
            <v>-</v>
          </cell>
          <cell r="H638" t="str">
            <v>-</v>
          </cell>
          <cell r="J638" t="str">
            <v>-</v>
          </cell>
          <cell r="L638" t="str">
            <v>-</v>
          </cell>
          <cell r="M638" t="str">
            <v>-</v>
          </cell>
          <cell r="N638" t="str">
            <v>-</v>
          </cell>
          <cell r="O638" t="str">
            <v>-</v>
          </cell>
          <cell r="P638" t="str">
            <v>-</v>
          </cell>
          <cell r="Q638" t="str">
            <v>-</v>
          </cell>
          <cell r="R638" t="str">
            <v>-</v>
          </cell>
          <cell r="S638" t="str">
            <v>-</v>
          </cell>
          <cell r="T638" t="str">
            <v>-</v>
          </cell>
        </row>
        <row r="639">
          <cell r="A639">
            <v>82.72</v>
          </cell>
          <cell r="B639">
            <v>16.254999999999999</v>
          </cell>
          <cell r="C639" t="str">
            <v>DUCTBANK</v>
          </cell>
          <cell r="E639">
            <v>9</v>
          </cell>
          <cell r="F639" t="str">
            <v>4"</v>
          </cell>
          <cell r="G639" t="str">
            <v>PVC</v>
          </cell>
          <cell r="O639">
            <v>0</v>
          </cell>
          <cell r="P639" t="str">
            <v>LF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</row>
        <row r="640">
          <cell r="A640">
            <v>82.72</v>
          </cell>
          <cell r="B640">
            <v>16.254999999999999</v>
          </cell>
          <cell r="C640" t="str">
            <v>DUCTBANK</v>
          </cell>
          <cell r="E640">
            <v>9</v>
          </cell>
          <cell r="G640" t="str">
            <v>PVC</v>
          </cell>
          <cell r="O640">
            <v>0</v>
          </cell>
          <cell r="P640" t="str">
            <v>LF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</row>
        <row r="641">
          <cell r="A641">
            <v>82.72</v>
          </cell>
          <cell r="B641">
            <v>16.254999999999999</v>
          </cell>
          <cell r="C641" t="str">
            <v>DUCTBANK</v>
          </cell>
          <cell r="E641">
            <v>9</v>
          </cell>
          <cell r="G641" t="str">
            <v>PVC</v>
          </cell>
          <cell r="O641">
            <v>0</v>
          </cell>
          <cell r="P641" t="str">
            <v>LF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</row>
        <row r="642">
          <cell r="A642">
            <v>82.72</v>
          </cell>
          <cell r="B642">
            <v>16.254999999999999</v>
          </cell>
          <cell r="C642" t="str">
            <v>DUCTBANK</v>
          </cell>
          <cell r="E642">
            <v>9</v>
          </cell>
          <cell r="G642" t="str">
            <v>PVC</v>
          </cell>
          <cell r="O642">
            <v>0</v>
          </cell>
          <cell r="P642" t="str">
            <v>LF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</row>
        <row r="643">
          <cell r="A643">
            <v>82.72</v>
          </cell>
          <cell r="B643">
            <v>16.254999999999999</v>
          </cell>
          <cell r="C643" t="str">
            <v>DUCTBANK</v>
          </cell>
          <cell r="E643">
            <v>9</v>
          </cell>
          <cell r="G643" t="str">
            <v>PVC</v>
          </cell>
          <cell r="O643">
            <v>0</v>
          </cell>
          <cell r="P643" t="str">
            <v>LF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</row>
        <row r="644">
          <cell r="A644" t="str">
            <v>-</v>
          </cell>
          <cell r="B644" t="str">
            <v>-</v>
          </cell>
          <cell r="C644" t="str">
            <v>-</v>
          </cell>
          <cell r="D644" t="str">
            <v>-</v>
          </cell>
          <cell r="E644" t="str">
            <v>-</v>
          </cell>
          <cell r="F644" t="str">
            <v>-</v>
          </cell>
          <cell r="G644" t="str">
            <v>-</v>
          </cell>
          <cell r="H644" t="str">
            <v>-</v>
          </cell>
          <cell r="J644" t="str">
            <v>-</v>
          </cell>
          <cell r="L644" t="str">
            <v>-</v>
          </cell>
          <cell r="M644" t="str">
            <v>-</v>
          </cell>
          <cell r="N644" t="str">
            <v>-</v>
          </cell>
          <cell r="O644" t="str">
            <v>-</v>
          </cell>
          <cell r="P644" t="str">
            <v>-</v>
          </cell>
          <cell r="Q644" t="str">
            <v>-</v>
          </cell>
          <cell r="R644" t="str">
            <v>-</v>
          </cell>
          <cell r="S644" t="str">
            <v>-</v>
          </cell>
          <cell r="T644" t="str">
            <v>-</v>
          </cell>
        </row>
        <row r="645">
          <cell r="A645">
            <v>82.7209</v>
          </cell>
          <cell r="C645" t="str">
            <v>DUCTBANK</v>
          </cell>
          <cell r="D645" t="str">
            <v xml:space="preserve">Total Composite </v>
          </cell>
          <cell r="E645">
            <v>9</v>
          </cell>
          <cell r="F645" t="str">
            <v>4"</v>
          </cell>
          <cell r="G645" t="str">
            <v>PVC</v>
          </cell>
          <cell r="O645">
            <v>0</v>
          </cell>
          <cell r="P645" t="str">
            <v>LF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</row>
        <row r="648">
          <cell r="C648" t="str">
            <v>10-WAY</v>
          </cell>
          <cell r="O648" t="str">
            <v>BASE</v>
          </cell>
        </row>
        <row r="649">
          <cell r="A649" t="str">
            <v>COST</v>
          </cell>
          <cell r="E649" t="str">
            <v>CONFIG.</v>
          </cell>
          <cell r="F649" t="str">
            <v>DUCT SIZE</v>
          </cell>
          <cell r="G649" t="str">
            <v>TYPE</v>
          </cell>
          <cell r="O649" t="str">
            <v>QTY</v>
          </cell>
        </row>
        <row r="650">
          <cell r="A650" t="str">
            <v>CODE</v>
          </cell>
          <cell r="C650" t="str">
            <v>DESCRIPTION</v>
          </cell>
          <cell r="E650" t="str">
            <v>(WAY)</v>
          </cell>
          <cell r="F650" t="str">
            <v>(INCHES)</v>
          </cell>
          <cell r="G650" t="str">
            <v>(PVC)</v>
          </cell>
          <cell r="H650" t="str">
            <v>FROM</v>
          </cell>
          <cell r="J650" t="str">
            <v>TO</v>
          </cell>
          <cell r="O650" t="str">
            <v>ENGLISH</v>
          </cell>
        </row>
        <row r="651">
          <cell r="A651" t="str">
            <v>-</v>
          </cell>
          <cell r="B651" t="str">
            <v>-</v>
          </cell>
          <cell r="C651" t="str">
            <v>-</v>
          </cell>
          <cell r="D651" t="str">
            <v>-</v>
          </cell>
          <cell r="E651" t="str">
            <v>-</v>
          </cell>
          <cell r="F651" t="str">
            <v>-</v>
          </cell>
          <cell r="G651" t="str">
            <v>-</v>
          </cell>
          <cell r="H651" t="str">
            <v>-</v>
          </cell>
          <cell r="J651" t="str">
            <v>-</v>
          </cell>
          <cell r="L651" t="str">
            <v>-</v>
          </cell>
          <cell r="M651" t="str">
            <v>-</v>
          </cell>
          <cell r="N651" t="str">
            <v>-</v>
          </cell>
          <cell r="O651" t="str">
            <v>-</v>
          </cell>
          <cell r="P651" t="str">
            <v>-</v>
          </cell>
          <cell r="Q651" t="str">
            <v>-</v>
          </cell>
          <cell r="R651" t="str">
            <v>-</v>
          </cell>
          <cell r="S651" t="str">
            <v>-</v>
          </cell>
          <cell r="T651" t="str">
            <v>-</v>
          </cell>
        </row>
        <row r="652">
          <cell r="A652">
            <v>82.72</v>
          </cell>
          <cell r="B652">
            <v>16.254999999999999</v>
          </cell>
          <cell r="C652" t="str">
            <v>DUCTBANK</v>
          </cell>
          <cell r="E652">
            <v>10</v>
          </cell>
          <cell r="F652" t="str">
            <v>10-4 in</v>
          </cell>
          <cell r="G652" t="str">
            <v>PVC</v>
          </cell>
          <cell r="H652" t="str">
            <v>DB-26</v>
          </cell>
          <cell r="O652">
            <v>82</v>
          </cell>
          <cell r="P652" t="str">
            <v>LF</v>
          </cell>
          <cell r="Q652">
            <v>19.09</v>
          </cell>
          <cell r="R652">
            <v>0</v>
          </cell>
          <cell r="S652">
            <v>3.31</v>
          </cell>
          <cell r="T652">
            <v>0</v>
          </cell>
        </row>
        <row r="653">
          <cell r="A653">
            <v>82.72</v>
          </cell>
          <cell r="B653">
            <v>16.254999999999999</v>
          </cell>
          <cell r="C653" t="str">
            <v>DUCTBANK</v>
          </cell>
          <cell r="E653">
            <v>10</v>
          </cell>
          <cell r="F653" t="str">
            <v>10-4 in</v>
          </cell>
          <cell r="G653" t="str">
            <v>PVC</v>
          </cell>
          <cell r="H653" t="str">
            <v>DB-42</v>
          </cell>
          <cell r="O653">
            <v>98.4</v>
          </cell>
          <cell r="P653" t="str">
            <v>LF</v>
          </cell>
          <cell r="Q653">
            <v>19.09</v>
          </cell>
          <cell r="R653">
            <v>0</v>
          </cell>
          <cell r="S653">
            <v>3.31</v>
          </cell>
          <cell r="T653">
            <v>0</v>
          </cell>
        </row>
        <row r="654">
          <cell r="A654">
            <v>82.72</v>
          </cell>
          <cell r="B654">
            <v>16.254999999999999</v>
          </cell>
          <cell r="C654" t="str">
            <v>DUCTBANK</v>
          </cell>
          <cell r="E654">
            <v>10</v>
          </cell>
          <cell r="F654" t="str">
            <v>10-4 in</v>
          </cell>
          <cell r="G654" t="str">
            <v>PVC</v>
          </cell>
          <cell r="H654" t="str">
            <v>DB-51</v>
          </cell>
          <cell r="O654">
            <v>141.04</v>
          </cell>
          <cell r="P654" t="str">
            <v>LF</v>
          </cell>
          <cell r="Q654">
            <v>19.09</v>
          </cell>
          <cell r="R654">
            <v>0</v>
          </cell>
          <cell r="S654">
            <v>3.31</v>
          </cell>
          <cell r="T654">
            <v>0</v>
          </cell>
        </row>
        <row r="655">
          <cell r="A655">
            <v>82.72</v>
          </cell>
          <cell r="B655">
            <v>16.254999999999999</v>
          </cell>
          <cell r="C655" t="str">
            <v>DUCTBANK</v>
          </cell>
          <cell r="E655">
            <v>10</v>
          </cell>
          <cell r="G655" t="str">
            <v>PVC</v>
          </cell>
          <cell r="P655" t="str">
            <v>LF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</row>
        <row r="656">
          <cell r="A656">
            <v>82.72</v>
          </cell>
          <cell r="B656">
            <v>16.254999999999999</v>
          </cell>
          <cell r="C656" t="str">
            <v>DUCTBANK</v>
          </cell>
          <cell r="E656">
            <v>10</v>
          </cell>
          <cell r="G656" t="str">
            <v>PVC</v>
          </cell>
          <cell r="O656">
            <v>0</v>
          </cell>
          <cell r="P656" t="str">
            <v>LF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A657" t="str">
            <v>-</v>
          </cell>
          <cell r="B657" t="str">
            <v>-</v>
          </cell>
          <cell r="C657" t="str">
            <v>-</v>
          </cell>
          <cell r="D657" t="str">
            <v>-</v>
          </cell>
          <cell r="E657" t="str">
            <v>-</v>
          </cell>
          <cell r="F657" t="str">
            <v>-</v>
          </cell>
          <cell r="G657" t="str">
            <v>-</v>
          </cell>
          <cell r="H657" t="str">
            <v>-</v>
          </cell>
          <cell r="J657" t="str">
            <v>-</v>
          </cell>
          <cell r="L657" t="str">
            <v>-</v>
          </cell>
          <cell r="M657" t="str">
            <v>-</v>
          </cell>
          <cell r="N657" t="str">
            <v>-</v>
          </cell>
          <cell r="O657" t="str">
            <v>-</v>
          </cell>
          <cell r="P657" t="str">
            <v>-</v>
          </cell>
          <cell r="Q657" t="str">
            <v>-</v>
          </cell>
          <cell r="R657" t="str">
            <v>-</v>
          </cell>
          <cell r="S657" t="str">
            <v>-</v>
          </cell>
          <cell r="T657" t="str">
            <v>-</v>
          </cell>
        </row>
        <row r="658">
          <cell r="A658">
            <v>82.721000000000004</v>
          </cell>
          <cell r="C658" t="str">
            <v>DUCTBANK</v>
          </cell>
          <cell r="D658" t="str">
            <v xml:space="preserve">Total Composite </v>
          </cell>
          <cell r="E658">
            <v>10</v>
          </cell>
          <cell r="F658" t="str">
            <v>4"</v>
          </cell>
          <cell r="G658" t="str">
            <v>PVC</v>
          </cell>
          <cell r="O658">
            <v>321.44</v>
          </cell>
          <cell r="P658" t="str">
            <v>LF</v>
          </cell>
          <cell r="Q658">
            <v>19.09</v>
          </cell>
          <cell r="R658">
            <v>0</v>
          </cell>
          <cell r="S658">
            <v>3.31</v>
          </cell>
          <cell r="T658">
            <v>0</v>
          </cell>
        </row>
        <row r="661">
          <cell r="C661" t="str">
            <v>11-WAY</v>
          </cell>
          <cell r="O661" t="str">
            <v>BASE</v>
          </cell>
        </row>
        <row r="662">
          <cell r="A662" t="str">
            <v>COST</v>
          </cell>
          <cell r="E662" t="str">
            <v>CONFIG.</v>
          </cell>
          <cell r="F662" t="str">
            <v>DUCT SIZE</v>
          </cell>
          <cell r="G662" t="str">
            <v>TYPE</v>
          </cell>
          <cell r="O662" t="str">
            <v>QTY</v>
          </cell>
        </row>
        <row r="663">
          <cell r="A663" t="str">
            <v>CODE</v>
          </cell>
          <cell r="C663" t="str">
            <v>DESCRIPTION</v>
          </cell>
          <cell r="E663" t="str">
            <v>(WAY)</v>
          </cell>
          <cell r="F663" t="str">
            <v>(INCHES)</v>
          </cell>
          <cell r="G663" t="str">
            <v>(PVC)</v>
          </cell>
          <cell r="H663" t="str">
            <v>FROM</v>
          </cell>
          <cell r="J663" t="str">
            <v>TO</v>
          </cell>
          <cell r="O663" t="str">
            <v>ENGLISH</v>
          </cell>
        </row>
        <row r="664">
          <cell r="A664" t="str">
            <v>-</v>
          </cell>
          <cell r="B664" t="str">
            <v>-</v>
          </cell>
          <cell r="C664" t="str">
            <v>-</v>
          </cell>
          <cell r="D664" t="str">
            <v>-</v>
          </cell>
          <cell r="E664" t="str">
            <v>-</v>
          </cell>
          <cell r="F664" t="str">
            <v>-</v>
          </cell>
          <cell r="G664" t="str">
            <v>-</v>
          </cell>
          <cell r="H664" t="str">
            <v>-</v>
          </cell>
          <cell r="J664" t="str">
            <v>-</v>
          </cell>
          <cell r="L664" t="str">
            <v>-</v>
          </cell>
          <cell r="M664" t="str">
            <v>-</v>
          </cell>
          <cell r="N664" t="str">
            <v>-</v>
          </cell>
          <cell r="O664" t="str">
            <v>-</v>
          </cell>
          <cell r="P664" t="str">
            <v>-</v>
          </cell>
          <cell r="Q664" t="str">
            <v>-</v>
          </cell>
          <cell r="R664" t="str">
            <v>-</v>
          </cell>
          <cell r="S664" t="str">
            <v>-</v>
          </cell>
          <cell r="T664" t="str">
            <v>-</v>
          </cell>
        </row>
        <row r="665">
          <cell r="A665">
            <v>82.72</v>
          </cell>
          <cell r="B665">
            <v>16.254999999999999</v>
          </cell>
          <cell r="C665" t="str">
            <v>DUCTBANK</v>
          </cell>
          <cell r="E665">
            <v>11</v>
          </cell>
          <cell r="F665" t="str">
            <v>4"</v>
          </cell>
          <cell r="G665" t="str">
            <v>PVC</v>
          </cell>
          <cell r="O665">
            <v>0</v>
          </cell>
          <cell r="P665" t="str">
            <v>LF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</row>
        <row r="666">
          <cell r="A666">
            <v>82.72</v>
          </cell>
          <cell r="B666">
            <v>16.254999999999999</v>
          </cell>
          <cell r="C666" t="str">
            <v>DUCTBANK</v>
          </cell>
          <cell r="E666">
            <v>11</v>
          </cell>
          <cell r="G666" t="str">
            <v>PVC</v>
          </cell>
          <cell r="O666">
            <v>0</v>
          </cell>
          <cell r="P666" t="str">
            <v>LF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</row>
        <row r="667">
          <cell r="A667">
            <v>82.72</v>
          </cell>
          <cell r="B667">
            <v>16.254999999999999</v>
          </cell>
          <cell r="C667" t="str">
            <v>DUCTBANK</v>
          </cell>
          <cell r="E667">
            <v>11</v>
          </cell>
          <cell r="G667" t="str">
            <v>PVC</v>
          </cell>
          <cell r="O667">
            <v>0</v>
          </cell>
          <cell r="P667" t="str">
            <v>LF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</row>
        <row r="668">
          <cell r="A668">
            <v>82.72</v>
          </cell>
          <cell r="B668">
            <v>16.254999999999999</v>
          </cell>
          <cell r="C668" t="str">
            <v>DUCTBANK</v>
          </cell>
          <cell r="E668">
            <v>11</v>
          </cell>
          <cell r="G668" t="str">
            <v>PVC</v>
          </cell>
          <cell r="O668">
            <v>0</v>
          </cell>
          <cell r="P668" t="str">
            <v>LF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</row>
        <row r="669">
          <cell r="A669">
            <v>82.72</v>
          </cell>
          <cell r="B669">
            <v>16.254999999999999</v>
          </cell>
          <cell r="C669" t="str">
            <v>DUCTBANK</v>
          </cell>
          <cell r="E669">
            <v>11</v>
          </cell>
          <cell r="G669" t="str">
            <v>PVC</v>
          </cell>
          <cell r="O669">
            <v>0</v>
          </cell>
          <cell r="P669" t="str">
            <v>LF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</row>
        <row r="670">
          <cell r="A670" t="str">
            <v>-</v>
          </cell>
          <cell r="B670" t="str">
            <v>-</v>
          </cell>
          <cell r="C670" t="str">
            <v>-</v>
          </cell>
          <cell r="D670" t="str">
            <v>-</v>
          </cell>
          <cell r="E670" t="str">
            <v>-</v>
          </cell>
          <cell r="F670" t="str">
            <v>-</v>
          </cell>
          <cell r="G670" t="str">
            <v>-</v>
          </cell>
          <cell r="H670" t="str">
            <v>-</v>
          </cell>
          <cell r="J670" t="str">
            <v>-</v>
          </cell>
          <cell r="L670" t="str">
            <v>-</v>
          </cell>
          <cell r="M670" t="str">
            <v>-</v>
          </cell>
          <cell r="N670" t="str">
            <v>-</v>
          </cell>
          <cell r="O670" t="str">
            <v>-</v>
          </cell>
          <cell r="P670" t="str">
            <v>-</v>
          </cell>
          <cell r="Q670" t="str">
            <v>-</v>
          </cell>
          <cell r="R670" t="str">
            <v>-</v>
          </cell>
          <cell r="S670" t="str">
            <v>-</v>
          </cell>
          <cell r="T670" t="str">
            <v>-</v>
          </cell>
        </row>
        <row r="671">
          <cell r="A671">
            <v>82.721100000000007</v>
          </cell>
          <cell r="C671" t="str">
            <v>DUCTBANK</v>
          </cell>
          <cell r="D671" t="str">
            <v xml:space="preserve">Total Composite </v>
          </cell>
          <cell r="E671">
            <v>11</v>
          </cell>
          <cell r="F671" t="str">
            <v>4"</v>
          </cell>
          <cell r="G671" t="str">
            <v>PVC</v>
          </cell>
          <cell r="O671">
            <v>0</v>
          </cell>
          <cell r="P671" t="str">
            <v>LF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</row>
        <row r="674">
          <cell r="C674" t="str">
            <v>12-WAY</v>
          </cell>
          <cell r="O674" t="str">
            <v>BASE</v>
          </cell>
        </row>
        <row r="675">
          <cell r="A675" t="str">
            <v>COST</v>
          </cell>
          <cell r="E675" t="str">
            <v>CONFIG.</v>
          </cell>
          <cell r="F675" t="str">
            <v>DUCT SIZE</v>
          </cell>
          <cell r="G675" t="str">
            <v>TYPE</v>
          </cell>
          <cell r="O675" t="str">
            <v>QTY</v>
          </cell>
        </row>
        <row r="676">
          <cell r="A676" t="str">
            <v>CODE</v>
          </cell>
          <cell r="C676" t="str">
            <v>DESCRIPTION</v>
          </cell>
          <cell r="E676" t="str">
            <v>(WAY)</v>
          </cell>
          <cell r="F676" t="str">
            <v>(INCHES)</v>
          </cell>
          <cell r="G676" t="str">
            <v>(PVC)</v>
          </cell>
          <cell r="H676" t="str">
            <v>FROM</v>
          </cell>
          <cell r="J676" t="str">
            <v>TO</v>
          </cell>
          <cell r="O676" t="str">
            <v>ENGLISH</v>
          </cell>
        </row>
        <row r="677">
          <cell r="A677" t="str">
            <v>-</v>
          </cell>
          <cell r="B677" t="str">
            <v>-</v>
          </cell>
          <cell r="C677" t="str">
            <v>-</v>
          </cell>
          <cell r="D677" t="str">
            <v>-</v>
          </cell>
          <cell r="E677" t="str">
            <v>-</v>
          </cell>
          <cell r="F677" t="str">
            <v>-</v>
          </cell>
          <cell r="G677" t="str">
            <v>-</v>
          </cell>
          <cell r="H677" t="str">
            <v>-</v>
          </cell>
          <cell r="J677" t="str">
            <v>-</v>
          </cell>
          <cell r="L677" t="str">
            <v>-</v>
          </cell>
          <cell r="M677" t="str">
            <v>-</v>
          </cell>
          <cell r="N677" t="str">
            <v>-</v>
          </cell>
          <cell r="O677" t="str">
            <v>-</v>
          </cell>
          <cell r="P677" t="str">
            <v>-</v>
          </cell>
          <cell r="Q677" t="str">
            <v>-</v>
          </cell>
          <cell r="R677" t="str">
            <v>-</v>
          </cell>
          <cell r="S677" t="str">
            <v>-</v>
          </cell>
          <cell r="T677" t="str">
            <v>-</v>
          </cell>
        </row>
        <row r="678">
          <cell r="A678">
            <v>82.72</v>
          </cell>
          <cell r="B678">
            <v>16.254999999999999</v>
          </cell>
          <cell r="C678" t="str">
            <v>DUCTBANK</v>
          </cell>
          <cell r="E678">
            <v>12</v>
          </cell>
          <cell r="F678" t="str">
            <v>4"</v>
          </cell>
          <cell r="G678" t="str">
            <v>PVC</v>
          </cell>
          <cell r="P678" t="str">
            <v>LF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</row>
        <row r="679">
          <cell r="A679">
            <v>82.72</v>
          </cell>
          <cell r="B679">
            <v>16.254999999999999</v>
          </cell>
          <cell r="C679" t="str">
            <v>DUCTBANK</v>
          </cell>
          <cell r="E679">
            <v>12</v>
          </cell>
          <cell r="G679" t="str">
            <v>PVC</v>
          </cell>
          <cell r="P679" t="str">
            <v>LF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</row>
        <row r="680">
          <cell r="A680">
            <v>82.72</v>
          </cell>
          <cell r="B680">
            <v>16.254999999999999</v>
          </cell>
          <cell r="C680" t="str">
            <v>DUCTBANK</v>
          </cell>
          <cell r="E680">
            <v>12</v>
          </cell>
          <cell r="G680" t="str">
            <v>PVC</v>
          </cell>
          <cell r="O680">
            <v>0</v>
          </cell>
          <cell r="P680" t="str">
            <v>LF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</row>
        <row r="681">
          <cell r="A681">
            <v>82.72</v>
          </cell>
          <cell r="B681">
            <v>16.254999999999999</v>
          </cell>
          <cell r="C681" t="str">
            <v>DUCTBANK</v>
          </cell>
          <cell r="E681">
            <v>12</v>
          </cell>
          <cell r="G681" t="str">
            <v>PVC</v>
          </cell>
          <cell r="O681">
            <v>0</v>
          </cell>
          <cell r="P681" t="str">
            <v>LF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</row>
        <row r="682">
          <cell r="A682">
            <v>82.72</v>
          </cell>
          <cell r="B682">
            <v>16.254999999999999</v>
          </cell>
          <cell r="C682" t="str">
            <v>DUCTBANK</v>
          </cell>
          <cell r="E682">
            <v>12</v>
          </cell>
          <cell r="G682" t="str">
            <v>PVC</v>
          </cell>
          <cell r="O682">
            <v>0</v>
          </cell>
          <cell r="P682" t="str">
            <v>LF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</row>
        <row r="683">
          <cell r="A683" t="str">
            <v>-</v>
          </cell>
          <cell r="B683" t="str">
            <v>-</v>
          </cell>
          <cell r="C683" t="str">
            <v>-</v>
          </cell>
          <cell r="D683" t="str">
            <v>-</v>
          </cell>
          <cell r="E683" t="str">
            <v>-</v>
          </cell>
          <cell r="F683" t="str">
            <v>-</v>
          </cell>
          <cell r="G683" t="str">
            <v>-</v>
          </cell>
          <cell r="H683" t="str">
            <v>-</v>
          </cell>
          <cell r="J683" t="str">
            <v>-</v>
          </cell>
          <cell r="L683" t="str">
            <v>-</v>
          </cell>
          <cell r="M683" t="str">
            <v>-</v>
          </cell>
          <cell r="N683" t="str">
            <v>-</v>
          </cell>
          <cell r="O683" t="str">
            <v>-</v>
          </cell>
          <cell r="P683" t="str">
            <v>-</v>
          </cell>
          <cell r="Q683" t="str">
            <v>-</v>
          </cell>
          <cell r="R683" t="str">
            <v>-</v>
          </cell>
          <cell r="S683" t="str">
            <v>-</v>
          </cell>
          <cell r="T683" t="str">
            <v>-</v>
          </cell>
        </row>
        <row r="684">
          <cell r="A684">
            <v>82.721199999999996</v>
          </cell>
          <cell r="C684" t="str">
            <v>DUCTBANK</v>
          </cell>
          <cell r="D684" t="str">
            <v xml:space="preserve">Total Composite </v>
          </cell>
          <cell r="E684">
            <v>12</v>
          </cell>
          <cell r="F684" t="str">
            <v>4"</v>
          </cell>
          <cell r="G684" t="str">
            <v>PVC</v>
          </cell>
          <cell r="O684">
            <v>0</v>
          </cell>
          <cell r="P684" t="str">
            <v>LF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</row>
        <row r="687">
          <cell r="C687" t="str">
            <v>13-WAY</v>
          </cell>
          <cell r="O687" t="str">
            <v>BASE</v>
          </cell>
        </row>
        <row r="688">
          <cell r="A688" t="str">
            <v>COST</v>
          </cell>
          <cell r="E688" t="str">
            <v>CONFIG.</v>
          </cell>
          <cell r="F688" t="str">
            <v>DUCT SIZE</v>
          </cell>
          <cell r="G688" t="str">
            <v>TYPE</v>
          </cell>
          <cell r="O688" t="str">
            <v>QTY</v>
          </cell>
        </row>
        <row r="689">
          <cell r="A689" t="str">
            <v>CODE</v>
          </cell>
          <cell r="C689" t="str">
            <v>DESCRIPTION</v>
          </cell>
          <cell r="E689" t="str">
            <v>(WAY)</v>
          </cell>
          <cell r="F689" t="str">
            <v>(INCHES)</v>
          </cell>
          <cell r="G689" t="str">
            <v>(PVC)</v>
          </cell>
          <cell r="H689" t="str">
            <v>FROM</v>
          </cell>
          <cell r="J689" t="str">
            <v>TO</v>
          </cell>
          <cell r="O689" t="str">
            <v>ENGLISH</v>
          </cell>
        </row>
        <row r="690">
          <cell r="A690" t="str">
            <v>-</v>
          </cell>
          <cell r="B690" t="str">
            <v>-</v>
          </cell>
          <cell r="C690" t="str">
            <v>-</v>
          </cell>
          <cell r="D690" t="str">
            <v>-</v>
          </cell>
          <cell r="E690" t="str">
            <v>-</v>
          </cell>
          <cell r="F690" t="str">
            <v>-</v>
          </cell>
          <cell r="G690" t="str">
            <v>-</v>
          </cell>
          <cell r="H690" t="str">
            <v>-</v>
          </cell>
          <cell r="J690" t="str">
            <v>-</v>
          </cell>
          <cell r="L690" t="str">
            <v>-</v>
          </cell>
          <cell r="M690" t="str">
            <v>-</v>
          </cell>
          <cell r="N690" t="str">
            <v>-</v>
          </cell>
          <cell r="O690" t="str">
            <v>-</v>
          </cell>
          <cell r="P690" t="str">
            <v>-</v>
          </cell>
          <cell r="Q690" t="str">
            <v>-</v>
          </cell>
          <cell r="R690" t="str">
            <v>-</v>
          </cell>
          <cell r="S690" t="str">
            <v>-</v>
          </cell>
          <cell r="T690" t="str">
            <v>-</v>
          </cell>
        </row>
        <row r="691">
          <cell r="A691">
            <v>82.72</v>
          </cell>
          <cell r="B691">
            <v>16.254999999999999</v>
          </cell>
          <cell r="C691" t="str">
            <v>DUCTBANK</v>
          </cell>
          <cell r="E691">
            <v>13</v>
          </cell>
          <cell r="F691" t="str">
            <v>13-4 in</v>
          </cell>
          <cell r="G691" t="str">
            <v>PVC</v>
          </cell>
          <cell r="H691" t="str">
            <v>DB-06</v>
          </cell>
          <cell r="O691">
            <v>91.84</v>
          </cell>
          <cell r="P691" t="str">
            <v>LF</v>
          </cell>
          <cell r="Q691">
            <v>24.88</v>
          </cell>
          <cell r="R691">
            <v>0</v>
          </cell>
          <cell r="S691">
            <v>3.65</v>
          </cell>
          <cell r="T691">
            <v>0</v>
          </cell>
        </row>
        <row r="692">
          <cell r="A692">
            <v>82.72</v>
          </cell>
          <cell r="B692">
            <v>16.254999999999999</v>
          </cell>
          <cell r="C692" t="str">
            <v>DUCTBANK</v>
          </cell>
          <cell r="E692">
            <v>13</v>
          </cell>
          <cell r="F692" t="str">
            <v>3-4 in,10-6 in</v>
          </cell>
          <cell r="G692" t="str">
            <v>PVC</v>
          </cell>
          <cell r="H692" t="str">
            <v>DB-21</v>
          </cell>
          <cell r="O692">
            <v>32.799999999999997</v>
          </cell>
          <cell r="P692" t="str">
            <v>LF</v>
          </cell>
          <cell r="Q692">
            <v>44.14</v>
          </cell>
          <cell r="R692">
            <v>0</v>
          </cell>
          <cell r="S692">
            <v>4.5599999999999996</v>
          </cell>
          <cell r="T692">
            <v>0</v>
          </cell>
        </row>
        <row r="693">
          <cell r="A693">
            <v>82.72</v>
          </cell>
          <cell r="B693">
            <v>16.254999999999999</v>
          </cell>
          <cell r="C693" t="str">
            <v>DUCTBANK</v>
          </cell>
          <cell r="E693">
            <v>13</v>
          </cell>
          <cell r="F693" t="str">
            <v>8-4 in,5-6 in</v>
          </cell>
          <cell r="G693" t="str">
            <v>PVC</v>
          </cell>
          <cell r="H693" t="str">
            <v>DB-32</v>
          </cell>
          <cell r="O693">
            <v>124.64</v>
          </cell>
          <cell r="P693" t="str">
            <v>LF</v>
          </cell>
          <cell r="Q693">
            <v>34.549999999999997</v>
          </cell>
          <cell r="R693">
            <v>0</v>
          </cell>
          <cell r="S693">
            <v>4.21</v>
          </cell>
          <cell r="T693">
            <v>0</v>
          </cell>
        </row>
        <row r="694">
          <cell r="A694">
            <v>82.72</v>
          </cell>
          <cell r="B694">
            <v>16.254999999999999</v>
          </cell>
          <cell r="C694" t="str">
            <v>DUCTBANK</v>
          </cell>
          <cell r="E694">
            <v>13</v>
          </cell>
          <cell r="F694" t="str">
            <v>8-4 in,5-6 in</v>
          </cell>
          <cell r="G694" t="str">
            <v>PVC</v>
          </cell>
          <cell r="H694" t="str">
            <v>DB-34</v>
          </cell>
          <cell r="O694">
            <v>164</v>
          </cell>
          <cell r="P694" t="str">
            <v>LF</v>
          </cell>
          <cell r="Q694">
            <v>34.549999999999997</v>
          </cell>
          <cell r="R694">
            <v>0</v>
          </cell>
          <cell r="S694">
            <v>4.21</v>
          </cell>
          <cell r="T694">
            <v>0</v>
          </cell>
        </row>
        <row r="695">
          <cell r="A695">
            <v>82.72</v>
          </cell>
          <cell r="B695">
            <v>16.254999999999999</v>
          </cell>
          <cell r="C695" t="str">
            <v>DUCTBANK</v>
          </cell>
          <cell r="E695">
            <v>13</v>
          </cell>
          <cell r="F695" t="str">
            <v>13-4 in</v>
          </cell>
          <cell r="G695" t="str">
            <v>PVC</v>
          </cell>
          <cell r="H695" t="str">
            <v>DB-44</v>
          </cell>
          <cell r="O695">
            <v>65.599999999999994</v>
          </cell>
          <cell r="P695" t="str">
            <v>LF</v>
          </cell>
          <cell r="Q695">
            <v>24.88</v>
          </cell>
          <cell r="R695">
            <v>0</v>
          </cell>
          <cell r="S695">
            <v>3.65</v>
          </cell>
          <cell r="T695">
            <v>0</v>
          </cell>
        </row>
        <row r="696">
          <cell r="A696">
            <v>82.72</v>
          </cell>
          <cell r="B696">
            <v>16.254999999999999</v>
          </cell>
          <cell r="C696" t="str">
            <v>DUCTBANK</v>
          </cell>
          <cell r="E696">
            <v>13</v>
          </cell>
          <cell r="F696" t="str">
            <v>3-4 in,10-6 in</v>
          </cell>
          <cell r="G696" t="str">
            <v>PVC</v>
          </cell>
          <cell r="H696" t="str">
            <v>DB-64</v>
          </cell>
          <cell r="O696">
            <v>32.799999999999997</v>
          </cell>
          <cell r="P696" t="str">
            <v>LF</v>
          </cell>
          <cell r="Q696">
            <v>44.14</v>
          </cell>
          <cell r="R696">
            <v>0</v>
          </cell>
          <cell r="S696">
            <v>4.5599999999999996</v>
          </cell>
          <cell r="T696">
            <v>0</v>
          </cell>
        </row>
        <row r="697">
          <cell r="A697" t="str">
            <v>-</v>
          </cell>
          <cell r="B697" t="str">
            <v>-</v>
          </cell>
          <cell r="C697" t="str">
            <v>-</v>
          </cell>
          <cell r="D697" t="str">
            <v>-</v>
          </cell>
          <cell r="E697" t="str">
            <v>-</v>
          </cell>
          <cell r="F697" t="str">
            <v>-</v>
          </cell>
          <cell r="G697" t="str">
            <v>-</v>
          </cell>
          <cell r="H697" t="str">
            <v>-</v>
          </cell>
          <cell r="J697" t="str">
            <v>-</v>
          </cell>
          <cell r="L697" t="str">
            <v>-</v>
          </cell>
          <cell r="M697" t="str">
            <v>-</v>
          </cell>
          <cell r="N697" t="str">
            <v>-</v>
          </cell>
          <cell r="O697" t="str">
            <v>-</v>
          </cell>
          <cell r="P697" t="str">
            <v>-</v>
          </cell>
          <cell r="Q697" t="str">
            <v>-</v>
          </cell>
          <cell r="R697" t="str">
            <v>-</v>
          </cell>
          <cell r="S697" t="str">
            <v>-</v>
          </cell>
          <cell r="T697" t="str">
            <v>-</v>
          </cell>
        </row>
        <row r="698">
          <cell r="A698">
            <v>82.721299999999999</v>
          </cell>
          <cell r="C698" t="str">
            <v>DUCTBANK</v>
          </cell>
          <cell r="D698" t="str">
            <v xml:space="preserve">Total Composite </v>
          </cell>
          <cell r="E698">
            <v>13</v>
          </cell>
          <cell r="F698" t="str">
            <v>4" &amp; 6"</v>
          </cell>
          <cell r="G698" t="str">
            <v>PVC</v>
          </cell>
          <cell r="O698">
            <v>511.68</v>
          </cell>
          <cell r="P698" t="str">
            <v>LF</v>
          </cell>
          <cell r="Q698">
            <v>32.804102564102564</v>
          </cell>
          <cell r="R698">
            <v>0</v>
          </cell>
          <cell r="S698">
            <v>4.0825641025641026</v>
          </cell>
          <cell r="T698">
            <v>0</v>
          </cell>
        </row>
        <row r="701">
          <cell r="C701" t="str">
            <v>14-WAY</v>
          </cell>
          <cell r="O701" t="str">
            <v>BASE</v>
          </cell>
        </row>
        <row r="702">
          <cell r="A702" t="str">
            <v>COST</v>
          </cell>
          <cell r="E702" t="str">
            <v>CONFIG.</v>
          </cell>
          <cell r="F702" t="str">
            <v>DUCT SIZE</v>
          </cell>
          <cell r="G702" t="str">
            <v>TYPE</v>
          </cell>
          <cell r="O702" t="str">
            <v>QTY</v>
          </cell>
        </row>
        <row r="703">
          <cell r="A703" t="str">
            <v>CODE</v>
          </cell>
          <cell r="C703" t="str">
            <v>DESCRIPTION</v>
          </cell>
          <cell r="E703" t="str">
            <v>(WAY)</v>
          </cell>
          <cell r="F703" t="str">
            <v>(INCHES)</v>
          </cell>
          <cell r="G703" t="str">
            <v>(PVC)</v>
          </cell>
          <cell r="H703" t="str">
            <v>FROM</v>
          </cell>
          <cell r="J703" t="str">
            <v>TO</v>
          </cell>
          <cell r="O703" t="str">
            <v>ENGLISH</v>
          </cell>
        </row>
        <row r="704">
          <cell r="A704" t="str">
            <v>-</v>
          </cell>
          <cell r="B704" t="str">
            <v>-</v>
          </cell>
          <cell r="C704" t="str">
            <v>-</v>
          </cell>
          <cell r="D704" t="str">
            <v>-</v>
          </cell>
          <cell r="E704" t="str">
            <v>-</v>
          </cell>
          <cell r="F704" t="str">
            <v>-</v>
          </cell>
          <cell r="G704" t="str">
            <v>-</v>
          </cell>
          <cell r="H704" t="str">
            <v>-</v>
          </cell>
          <cell r="J704" t="str">
            <v>-</v>
          </cell>
          <cell r="L704" t="str">
            <v>-</v>
          </cell>
          <cell r="M704" t="str">
            <v>-</v>
          </cell>
          <cell r="N704" t="str">
            <v>-</v>
          </cell>
          <cell r="O704" t="str">
            <v>-</v>
          </cell>
          <cell r="P704" t="str">
            <v>-</v>
          </cell>
          <cell r="Q704" t="str">
            <v>-</v>
          </cell>
          <cell r="R704" t="str">
            <v>-</v>
          </cell>
          <cell r="S704" t="str">
            <v>-</v>
          </cell>
          <cell r="T704" t="str">
            <v>-</v>
          </cell>
        </row>
        <row r="705">
          <cell r="A705">
            <v>82.72</v>
          </cell>
          <cell r="B705">
            <v>16.254999999999999</v>
          </cell>
          <cell r="C705" t="str">
            <v>DUCTBANK</v>
          </cell>
          <cell r="E705">
            <v>14</v>
          </cell>
          <cell r="F705" t="str">
            <v>14-4 in</v>
          </cell>
          <cell r="G705" t="str">
            <v>PVC</v>
          </cell>
          <cell r="H705" t="str">
            <v>DB-53</v>
          </cell>
          <cell r="O705">
            <v>78.72</v>
          </cell>
          <cell r="P705" t="str">
            <v>LF</v>
          </cell>
          <cell r="Q705">
            <v>26.48</v>
          </cell>
          <cell r="R705">
            <v>0</v>
          </cell>
          <cell r="S705">
            <v>3.63</v>
          </cell>
          <cell r="T705">
            <v>0</v>
          </cell>
        </row>
        <row r="706">
          <cell r="A706">
            <v>82.72</v>
          </cell>
          <cell r="B706">
            <v>16.254999999999999</v>
          </cell>
          <cell r="C706" t="str">
            <v>DUCTBANK</v>
          </cell>
          <cell r="E706">
            <v>14</v>
          </cell>
          <cell r="F706" t="str">
            <v>4"</v>
          </cell>
          <cell r="G706" t="str">
            <v>PVC</v>
          </cell>
          <cell r="P706" t="str">
            <v>LF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</row>
        <row r="707">
          <cell r="A707">
            <v>82.72</v>
          </cell>
          <cell r="B707">
            <v>16.254999999999999</v>
          </cell>
          <cell r="C707" t="str">
            <v>DUCTBANK</v>
          </cell>
          <cell r="E707">
            <v>14</v>
          </cell>
          <cell r="F707" t="str">
            <v>4"</v>
          </cell>
          <cell r="G707" t="str">
            <v>PVC</v>
          </cell>
          <cell r="P707" t="str">
            <v>LF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</row>
        <row r="708">
          <cell r="A708">
            <v>82.72</v>
          </cell>
          <cell r="B708">
            <v>16.254999999999999</v>
          </cell>
          <cell r="C708" t="str">
            <v>DUCTBANK</v>
          </cell>
          <cell r="E708">
            <v>14</v>
          </cell>
          <cell r="G708" t="str">
            <v>PVC</v>
          </cell>
          <cell r="O708">
            <v>0</v>
          </cell>
          <cell r="P708" t="str">
            <v>LF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</row>
        <row r="709">
          <cell r="A709">
            <v>82.72</v>
          </cell>
          <cell r="B709">
            <v>16.254999999999999</v>
          </cell>
          <cell r="C709" t="str">
            <v>DUCTBANK</v>
          </cell>
          <cell r="E709">
            <v>14</v>
          </cell>
          <cell r="G709" t="str">
            <v>PVC</v>
          </cell>
          <cell r="O709">
            <v>0</v>
          </cell>
          <cell r="P709" t="str">
            <v>LF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</row>
        <row r="710">
          <cell r="A710" t="str">
            <v>-</v>
          </cell>
          <cell r="B710" t="str">
            <v>-</v>
          </cell>
          <cell r="C710" t="str">
            <v>-</v>
          </cell>
          <cell r="D710" t="str">
            <v>-</v>
          </cell>
          <cell r="E710" t="str">
            <v>-</v>
          </cell>
          <cell r="F710" t="str">
            <v>-</v>
          </cell>
          <cell r="G710" t="str">
            <v>-</v>
          </cell>
          <cell r="H710" t="str">
            <v>-</v>
          </cell>
          <cell r="J710" t="str">
            <v>-</v>
          </cell>
          <cell r="L710" t="str">
            <v>-</v>
          </cell>
          <cell r="M710" t="str">
            <v>-</v>
          </cell>
          <cell r="N710" t="str">
            <v>-</v>
          </cell>
          <cell r="O710" t="str">
            <v>-</v>
          </cell>
          <cell r="P710" t="str">
            <v>-</v>
          </cell>
          <cell r="Q710" t="str">
            <v>-</v>
          </cell>
          <cell r="R710" t="str">
            <v>-</v>
          </cell>
          <cell r="S710" t="str">
            <v>-</v>
          </cell>
          <cell r="T710" t="str">
            <v>-</v>
          </cell>
        </row>
        <row r="711">
          <cell r="A711">
            <v>82.721400000000003</v>
          </cell>
          <cell r="C711" t="str">
            <v>DUCTBANK</v>
          </cell>
          <cell r="D711" t="str">
            <v xml:space="preserve">Total Composite </v>
          </cell>
          <cell r="E711">
            <v>14</v>
          </cell>
          <cell r="F711" t="str">
            <v>4"</v>
          </cell>
          <cell r="G711" t="str">
            <v>PVC</v>
          </cell>
          <cell r="O711">
            <v>78.72</v>
          </cell>
          <cell r="P711" t="str">
            <v>LF</v>
          </cell>
          <cell r="Q711">
            <v>26.48</v>
          </cell>
          <cell r="R711">
            <v>0</v>
          </cell>
          <cell r="S711">
            <v>3.6300000000000003</v>
          </cell>
          <cell r="T711">
            <v>0</v>
          </cell>
        </row>
        <row r="714">
          <cell r="C714" t="str">
            <v>15-WAY</v>
          </cell>
          <cell r="O714" t="str">
            <v>BASE</v>
          </cell>
        </row>
        <row r="715">
          <cell r="A715" t="str">
            <v>COST</v>
          </cell>
          <cell r="E715" t="str">
            <v>CONFIG.</v>
          </cell>
          <cell r="F715" t="str">
            <v>DUCT SIZE</v>
          </cell>
          <cell r="G715" t="str">
            <v>TYPE</v>
          </cell>
          <cell r="O715" t="str">
            <v>QTY</v>
          </cell>
        </row>
        <row r="716">
          <cell r="A716" t="str">
            <v>CODE</v>
          </cell>
          <cell r="C716" t="str">
            <v>DESCRIPTION</v>
          </cell>
          <cell r="E716" t="str">
            <v>(WAY)</v>
          </cell>
          <cell r="F716" t="str">
            <v>(INCHES)</v>
          </cell>
          <cell r="G716" t="str">
            <v>(PVC)</v>
          </cell>
          <cell r="H716" t="str">
            <v>FROM</v>
          </cell>
          <cell r="J716" t="str">
            <v>TO</v>
          </cell>
          <cell r="O716" t="str">
            <v>ENGLISH</v>
          </cell>
        </row>
        <row r="717">
          <cell r="A717" t="str">
            <v>-</v>
          </cell>
          <cell r="B717" t="str">
            <v>-</v>
          </cell>
          <cell r="C717" t="str">
            <v>-</v>
          </cell>
          <cell r="D717" t="str">
            <v>-</v>
          </cell>
          <cell r="E717" t="str">
            <v>-</v>
          </cell>
          <cell r="F717" t="str">
            <v>-</v>
          </cell>
          <cell r="G717" t="str">
            <v>-</v>
          </cell>
          <cell r="H717" t="str">
            <v>-</v>
          </cell>
          <cell r="J717" t="str">
            <v>-</v>
          </cell>
          <cell r="L717" t="str">
            <v>-</v>
          </cell>
          <cell r="M717" t="str">
            <v>-</v>
          </cell>
          <cell r="N717" t="str">
            <v>-</v>
          </cell>
          <cell r="O717" t="str">
            <v>-</v>
          </cell>
          <cell r="P717" t="str">
            <v>-</v>
          </cell>
          <cell r="Q717" t="str">
            <v>-</v>
          </cell>
          <cell r="R717" t="str">
            <v>-</v>
          </cell>
          <cell r="S717" t="str">
            <v>-</v>
          </cell>
          <cell r="T717" t="str">
            <v>-</v>
          </cell>
        </row>
        <row r="718">
          <cell r="A718">
            <v>82.72</v>
          </cell>
          <cell r="B718">
            <v>16.254999999999999</v>
          </cell>
          <cell r="C718" t="str">
            <v>DUCTBANK</v>
          </cell>
          <cell r="E718">
            <v>15</v>
          </cell>
          <cell r="F718" t="str">
            <v>8-4 in,7-6 in</v>
          </cell>
          <cell r="G718" t="str">
            <v>PVC</v>
          </cell>
          <cell r="H718" t="str">
            <v>DB-34A</v>
          </cell>
          <cell r="O718">
            <v>52.48</v>
          </cell>
          <cell r="P718" t="str">
            <v>LF</v>
          </cell>
          <cell r="Q718">
            <v>40.950000000000003</v>
          </cell>
          <cell r="R718">
            <v>0</v>
          </cell>
          <cell r="S718">
            <v>4.3899999999999997</v>
          </cell>
          <cell r="T718">
            <v>0</v>
          </cell>
        </row>
        <row r="719">
          <cell r="A719">
            <v>82.72</v>
          </cell>
          <cell r="B719">
            <v>16.254999999999999</v>
          </cell>
          <cell r="C719" t="str">
            <v>DUCTBANK</v>
          </cell>
          <cell r="E719">
            <v>15</v>
          </cell>
          <cell r="G719" t="str">
            <v>PVC</v>
          </cell>
          <cell r="O719">
            <v>0</v>
          </cell>
          <cell r="P719" t="str">
            <v>LF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</row>
        <row r="720">
          <cell r="A720">
            <v>82.72</v>
          </cell>
          <cell r="B720">
            <v>16.254999999999999</v>
          </cell>
          <cell r="C720" t="str">
            <v>DUCTBANK</v>
          </cell>
          <cell r="E720">
            <v>15</v>
          </cell>
          <cell r="G720" t="str">
            <v>PVC</v>
          </cell>
          <cell r="O720">
            <v>0</v>
          </cell>
          <cell r="P720" t="str">
            <v>LF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</row>
        <row r="721">
          <cell r="A721">
            <v>82.72</v>
          </cell>
          <cell r="B721">
            <v>16.254999999999999</v>
          </cell>
          <cell r="C721" t="str">
            <v>DUCTBANK</v>
          </cell>
          <cell r="E721">
            <v>15</v>
          </cell>
          <cell r="G721" t="str">
            <v>PVC</v>
          </cell>
          <cell r="O721">
            <v>0</v>
          </cell>
          <cell r="P721" t="str">
            <v>LF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</row>
        <row r="722">
          <cell r="A722">
            <v>82.72</v>
          </cell>
          <cell r="B722">
            <v>16.254999999999999</v>
          </cell>
          <cell r="C722" t="str">
            <v>DUCTBANK</v>
          </cell>
          <cell r="E722">
            <v>15</v>
          </cell>
          <cell r="G722" t="str">
            <v>PVC</v>
          </cell>
          <cell r="O722">
            <v>0</v>
          </cell>
          <cell r="P722" t="str">
            <v>LF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</row>
        <row r="723">
          <cell r="A723" t="str">
            <v>-</v>
          </cell>
          <cell r="B723" t="str">
            <v>-</v>
          </cell>
          <cell r="C723" t="str">
            <v>-</v>
          </cell>
          <cell r="D723" t="str">
            <v>-</v>
          </cell>
          <cell r="E723" t="str">
            <v>-</v>
          </cell>
          <cell r="F723" t="str">
            <v>-</v>
          </cell>
          <cell r="G723" t="str">
            <v>-</v>
          </cell>
          <cell r="H723" t="str">
            <v>-</v>
          </cell>
          <cell r="J723" t="str">
            <v>-</v>
          </cell>
          <cell r="L723" t="str">
            <v>-</v>
          </cell>
          <cell r="M723" t="str">
            <v>-</v>
          </cell>
          <cell r="N723" t="str">
            <v>-</v>
          </cell>
          <cell r="O723" t="str">
            <v>-</v>
          </cell>
          <cell r="P723" t="str">
            <v>-</v>
          </cell>
          <cell r="Q723" t="str">
            <v>-</v>
          </cell>
          <cell r="R723" t="str">
            <v>-</v>
          </cell>
          <cell r="S723" t="str">
            <v>-</v>
          </cell>
          <cell r="T723" t="str">
            <v>-</v>
          </cell>
        </row>
        <row r="724">
          <cell r="A724">
            <v>82.721500000000006</v>
          </cell>
          <cell r="C724" t="str">
            <v>DUCTBANK</v>
          </cell>
          <cell r="D724" t="str">
            <v xml:space="preserve">Total Composite </v>
          </cell>
          <cell r="E724">
            <v>15</v>
          </cell>
          <cell r="F724" t="str">
            <v>4" &amp; 6"</v>
          </cell>
          <cell r="G724" t="str">
            <v>PVC</v>
          </cell>
          <cell r="O724">
            <v>52.48</v>
          </cell>
          <cell r="P724" t="str">
            <v>LF</v>
          </cell>
          <cell r="Q724">
            <v>40.950000000000003</v>
          </cell>
          <cell r="R724">
            <v>0</v>
          </cell>
          <cell r="S724">
            <v>4.3899999999999997</v>
          </cell>
          <cell r="T724">
            <v>0</v>
          </cell>
        </row>
        <row r="727">
          <cell r="C727" t="str">
            <v>16-WAY</v>
          </cell>
          <cell r="O727" t="str">
            <v>BASE</v>
          </cell>
        </row>
        <row r="728">
          <cell r="A728" t="str">
            <v>COST</v>
          </cell>
          <cell r="E728" t="str">
            <v>CONFIG.</v>
          </cell>
          <cell r="F728" t="str">
            <v>DUCT SIZE</v>
          </cell>
          <cell r="G728" t="str">
            <v>TYPE</v>
          </cell>
          <cell r="O728" t="str">
            <v>QTY</v>
          </cell>
        </row>
        <row r="729">
          <cell r="A729" t="str">
            <v>CODE</v>
          </cell>
          <cell r="C729" t="str">
            <v>DESCRIPTION</v>
          </cell>
          <cell r="E729" t="str">
            <v>(WAY)</v>
          </cell>
          <cell r="F729" t="str">
            <v>(INCHES)</v>
          </cell>
          <cell r="G729" t="str">
            <v>(PVC)</v>
          </cell>
          <cell r="H729" t="str">
            <v>FROM</v>
          </cell>
          <cell r="J729" t="str">
            <v>TO</v>
          </cell>
          <cell r="O729" t="str">
            <v>ENGLISH</v>
          </cell>
        </row>
        <row r="730">
          <cell r="A730" t="str">
            <v>-</v>
          </cell>
          <cell r="B730" t="str">
            <v>-</v>
          </cell>
          <cell r="C730" t="str">
            <v>-</v>
          </cell>
          <cell r="D730" t="str">
            <v>-</v>
          </cell>
          <cell r="E730" t="str">
            <v>-</v>
          </cell>
          <cell r="F730" t="str">
            <v>-</v>
          </cell>
          <cell r="G730" t="str">
            <v>-</v>
          </cell>
          <cell r="H730" t="str">
            <v>-</v>
          </cell>
          <cell r="J730" t="str">
            <v>-</v>
          </cell>
          <cell r="L730" t="str">
            <v>-</v>
          </cell>
          <cell r="M730" t="str">
            <v>-</v>
          </cell>
          <cell r="N730" t="str">
            <v>-</v>
          </cell>
          <cell r="O730" t="str">
            <v>-</v>
          </cell>
          <cell r="P730" t="str">
            <v>-</v>
          </cell>
          <cell r="Q730" t="str">
            <v>-</v>
          </cell>
          <cell r="R730" t="str">
            <v>-</v>
          </cell>
          <cell r="S730" t="str">
            <v>-</v>
          </cell>
          <cell r="T730" t="str">
            <v>-</v>
          </cell>
        </row>
        <row r="731">
          <cell r="A731">
            <v>82.72</v>
          </cell>
          <cell r="B731">
            <v>16.254999999999999</v>
          </cell>
          <cell r="C731" t="str">
            <v>DUCTBANK</v>
          </cell>
          <cell r="E731">
            <v>16</v>
          </cell>
          <cell r="F731" t="str">
            <v>6-4 in,10-6 in</v>
          </cell>
          <cell r="G731" t="str">
            <v>PVC</v>
          </cell>
          <cell r="H731" t="str">
            <v>DB-23</v>
          </cell>
          <cell r="O731">
            <v>36.08</v>
          </cell>
          <cell r="P731" t="str">
            <v>LF</v>
          </cell>
          <cell r="Q731">
            <v>47.18</v>
          </cell>
          <cell r="R731">
            <v>0</v>
          </cell>
          <cell r="S731">
            <v>4.68</v>
          </cell>
          <cell r="T731">
            <v>0</v>
          </cell>
        </row>
        <row r="732">
          <cell r="A732">
            <v>82.72</v>
          </cell>
          <cell r="B732">
            <v>16.254999999999999</v>
          </cell>
          <cell r="C732" t="str">
            <v>DUCTBANK</v>
          </cell>
          <cell r="E732">
            <v>16</v>
          </cell>
          <cell r="F732" t="str">
            <v>16-4 in</v>
          </cell>
          <cell r="G732" t="str">
            <v>PVC</v>
          </cell>
          <cell r="H732" t="str">
            <v>DB-29</v>
          </cell>
          <cell r="O732">
            <v>49.2</v>
          </cell>
          <cell r="P732" t="str">
            <v>LF</v>
          </cell>
          <cell r="Q732">
            <v>28.96</v>
          </cell>
          <cell r="R732">
            <v>0</v>
          </cell>
          <cell r="S732">
            <v>3.83</v>
          </cell>
          <cell r="T732">
            <v>0</v>
          </cell>
        </row>
        <row r="733">
          <cell r="A733">
            <v>82.72</v>
          </cell>
          <cell r="B733">
            <v>16.254999999999999</v>
          </cell>
          <cell r="C733" t="str">
            <v>DUCTBANK</v>
          </cell>
          <cell r="E733">
            <v>16</v>
          </cell>
          <cell r="F733" t="str">
            <v>6-4 in,10-6 in</v>
          </cell>
          <cell r="G733" t="str">
            <v>PVC</v>
          </cell>
          <cell r="H733" t="str">
            <v>DB-66</v>
          </cell>
          <cell r="O733">
            <v>36.08</v>
          </cell>
          <cell r="P733" t="str">
            <v>LF</v>
          </cell>
          <cell r="Q733">
            <v>47.18</v>
          </cell>
          <cell r="R733">
            <v>0</v>
          </cell>
          <cell r="S733">
            <v>4.68</v>
          </cell>
          <cell r="T733">
            <v>0</v>
          </cell>
        </row>
        <row r="734">
          <cell r="A734">
            <v>82.72</v>
          </cell>
          <cell r="B734">
            <v>16.254999999999999</v>
          </cell>
          <cell r="C734" t="str">
            <v>DUCTBANK</v>
          </cell>
          <cell r="E734">
            <v>16</v>
          </cell>
          <cell r="G734" t="str">
            <v>PVC</v>
          </cell>
          <cell r="O734">
            <v>0</v>
          </cell>
          <cell r="P734" t="str">
            <v>LF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</row>
        <row r="735">
          <cell r="A735">
            <v>82.72</v>
          </cell>
          <cell r="B735">
            <v>16.254999999999999</v>
          </cell>
          <cell r="C735" t="str">
            <v>DUCTBANK</v>
          </cell>
          <cell r="E735">
            <v>16</v>
          </cell>
          <cell r="G735" t="str">
            <v>PVC</v>
          </cell>
          <cell r="O735">
            <v>0</v>
          </cell>
          <cell r="P735" t="str">
            <v>LF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</row>
        <row r="736">
          <cell r="A736" t="str">
            <v>-</v>
          </cell>
          <cell r="B736" t="str">
            <v>-</v>
          </cell>
          <cell r="C736" t="str">
            <v>-</v>
          </cell>
          <cell r="D736" t="str">
            <v>-</v>
          </cell>
          <cell r="E736" t="str">
            <v>-</v>
          </cell>
          <cell r="F736" t="str">
            <v>-</v>
          </cell>
          <cell r="G736" t="str">
            <v>-</v>
          </cell>
          <cell r="H736" t="str">
            <v>-</v>
          </cell>
          <cell r="J736" t="str">
            <v>-</v>
          </cell>
          <cell r="L736" t="str">
            <v>-</v>
          </cell>
          <cell r="M736" t="str">
            <v>-</v>
          </cell>
          <cell r="N736" t="str">
            <v>-</v>
          </cell>
          <cell r="O736" t="str">
            <v>-</v>
          </cell>
          <cell r="P736" t="str">
            <v>-</v>
          </cell>
          <cell r="Q736" t="str">
            <v>-</v>
          </cell>
          <cell r="R736" t="str">
            <v>-</v>
          </cell>
          <cell r="S736" t="str">
            <v>-</v>
          </cell>
          <cell r="T736" t="str">
            <v>-</v>
          </cell>
        </row>
        <row r="737">
          <cell r="A737">
            <v>82.721599999999995</v>
          </cell>
          <cell r="C737" t="str">
            <v>DUCTBANK</v>
          </cell>
          <cell r="D737" t="str">
            <v xml:space="preserve">Total Composite </v>
          </cell>
          <cell r="E737">
            <v>16</v>
          </cell>
          <cell r="F737" t="str">
            <v>4" &amp; 6"</v>
          </cell>
          <cell r="G737" t="str">
            <v>PVC</v>
          </cell>
          <cell r="O737">
            <v>121.36</v>
          </cell>
          <cell r="P737" t="str">
            <v>LF</v>
          </cell>
          <cell r="Q737">
            <v>39.79351351351351</v>
          </cell>
          <cell r="R737">
            <v>0</v>
          </cell>
          <cell r="S737">
            <v>4.335405405405405</v>
          </cell>
          <cell r="T737">
            <v>0</v>
          </cell>
        </row>
        <row r="740">
          <cell r="C740" t="str">
            <v>17-WAY</v>
          </cell>
          <cell r="O740" t="str">
            <v>BASE</v>
          </cell>
        </row>
        <row r="741">
          <cell r="A741" t="str">
            <v>COST</v>
          </cell>
          <cell r="E741" t="str">
            <v>CONFIG.</v>
          </cell>
          <cell r="F741" t="str">
            <v>DUCT SIZE</v>
          </cell>
          <cell r="G741" t="str">
            <v>TYPE</v>
          </cell>
          <cell r="O741" t="str">
            <v>QTY</v>
          </cell>
        </row>
        <row r="742">
          <cell r="A742" t="str">
            <v>CODE</v>
          </cell>
          <cell r="C742" t="str">
            <v>DESCRIPTION</v>
          </cell>
          <cell r="E742" t="str">
            <v>(WAY)</v>
          </cell>
          <cell r="F742" t="str">
            <v>(INCHES)</v>
          </cell>
          <cell r="G742" t="str">
            <v>(PVC)</v>
          </cell>
          <cell r="H742" t="str">
            <v>FROM</v>
          </cell>
          <cell r="J742" t="str">
            <v>TO</v>
          </cell>
          <cell r="O742" t="str">
            <v>ENGLISH</v>
          </cell>
        </row>
        <row r="743">
          <cell r="A743" t="str">
            <v>-</v>
          </cell>
          <cell r="B743" t="str">
            <v>-</v>
          </cell>
          <cell r="C743" t="str">
            <v>-</v>
          </cell>
          <cell r="D743" t="str">
            <v>-</v>
          </cell>
          <cell r="E743" t="str">
            <v>-</v>
          </cell>
          <cell r="F743" t="str">
            <v>-</v>
          </cell>
          <cell r="G743" t="str">
            <v>-</v>
          </cell>
          <cell r="H743" t="str">
            <v>-</v>
          </cell>
          <cell r="J743" t="str">
            <v>-</v>
          </cell>
          <cell r="L743" t="str">
            <v>-</v>
          </cell>
          <cell r="M743" t="str">
            <v>-</v>
          </cell>
          <cell r="N743" t="str">
            <v>-</v>
          </cell>
          <cell r="O743" t="str">
            <v>-</v>
          </cell>
          <cell r="P743" t="str">
            <v>-</v>
          </cell>
          <cell r="Q743" t="str">
            <v>-</v>
          </cell>
          <cell r="R743" t="str">
            <v>-</v>
          </cell>
          <cell r="S743" t="str">
            <v>-</v>
          </cell>
          <cell r="T743" t="str">
            <v>-</v>
          </cell>
        </row>
        <row r="744">
          <cell r="A744">
            <v>82.72</v>
          </cell>
          <cell r="B744">
            <v>16.254999999999999</v>
          </cell>
          <cell r="C744" t="str">
            <v>DUCTBANK</v>
          </cell>
          <cell r="E744">
            <v>17</v>
          </cell>
          <cell r="F744" t="str">
            <v>4"</v>
          </cell>
          <cell r="G744" t="str">
            <v>PVC</v>
          </cell>
          <cell r="P744" t="str">
            <v>LF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</row>
        <row r="745">
          <cell r="A745">
            <v>82.72</v>
          </cell>
          <cell r="B745">
            <v>16.254999999999999</v>
          </cell>
          <cell r="C745" t="str">
            <v>DUCTBANK</v>
          </cell>
          <cell r="E745">
            <v>17</v>
          </cell>
          <cell r="G745" t="str">
            <v>PVC</v>
          </cell>
          <cell r="O745">
            <v>0</v>
          </cell>
          <cell r="P745" t="str">
            <v>LF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</row>
        <row r="746">
          <cell r="A746">
            <v>82.72</v>
          </cell>
          <cell r="B746">
            <v>16.254999999999999</v>
          </cell>
          <cell r="C746" t="str">
            <v>DUCTBANK</v>
          </cell>
          <cell r="E746">
            <v>17</v>
          </cell>
          <cell r="G746" t="str">
            <v>PVC</v>
          </cell>
          <cell r="O746">
            <v>0</v>
          </cell>
          <cell r="P746" t="str">
            <v>LF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</row>
        <row r="747">
          <cell r="A747">
            <v>82.72</v>
          </cell>
          <cell r="B747">
            <v>16.254999999999999</v>
          </cell>
          <cell r="C747" t="str">
            <v>DUCTBANK</v>
          </cell>
          <cell r="E747">
            <v>17</v>
          </cell>
          <cell r="G747" t="str">
            <v>PVC</v>
          </cell>
          <cell r="O747">
            <v>0</v>
          </cell>
          <cell r="P747" t="str">
            <v>LF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</row>
        <row r="748">
          <cell r="A748">
            <v>82.72</v>
          </cell>
          <cell r="B748">
            <v>16.254999999999999</v>
          </cell>
          <cell r="C748" t="str">
            <v>DUCTBANK</v>
          </cell>
          <cell r="E748">
            <v>17</v>
          </cell>
          <cell r="G748" t="str">
            <v>PVC</v>
          </cell>
          <cell r="O748">
            <v>0</v>
          </cell>
          <cell r="P748" t="str">
            <v>LF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</row>
        <row r="749">
          <cell r="A749" t="str">
            <v>-</v>
          </cell>
          <cell r="B749" t="str">
            <v>-</v>
          </cell>
          <cell r="C749" t="str">
            <v>-</v>
          </cell>
          <cell r="D749" t="str">
            <v>-</v>
          </cell>
          <cell r="E749" t="str">
            <v>-</v>
          </cell>
          <cell r="F749" t="str">
            <v>-</v>
          </cell>
          <cell r="G749" t="str">
            <v>-</v>
          </cell>
          <cell r="H749" t="str">
            <v>-</v>
          </cell>
          <cell r="J749" t="str">
            <v>-</v>
          </cell>
          <cell r="L749" t="str">
            <v>-</v>
          </cell>
          <cell r="M749" t="str">
            <v>-</v>
          </cell>
          <cell r="N749" t="str">
            <v>-</v>
          </cell>
          <cell r="O749" t="str">
            <v>-</v>
          </cell>
          <cell r="P749" t="str">
            <v>-</v>
          </cell>
          <cell r="Q749" t="str">
            <v>-</v>
          </cell>
          <cell r="R749" t="str">
            <v>-</v>
          </cell>
          <cell r="S749" t="str">
            <v>-</v>
          </cell>
          <cell r="T749" t="str">
            <v>-</v>
          </cell>
        </row>
        <row r="750">
          <cell r="A750">
            <v>82.721699999999998</v>
          </cell>
          <cell r="C750" t="str">
            <v>DUCTBANK</v>
          </cell>
          <cell r="D750" t="str">
            <v xml:space="preserve">Total Composite </v>
          </cell>
          <cell r="E750">
            <v>17</v>
          </cell>
          <cell r="F750" t="str">
            <v>4"</v>
          </cell>
          <cell r="G750" t="str">
            <v>PVC</v>
          </cell>
          <cell r="O750">
            <v>0</v>
          </cell>
          <cell r="P750" t="str">
            <v>LF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</row>
        <row r="753">
          <cell r="C753" t="str">
            <v>18-WAY</v>
          </cell>
          <cell r="O753" t="str">
            <v>BASE</v>
          </cell>
        </row>
        <row r="754">
          <cell r="A754" t="str">
            <v>COST</v>
          </cell>
          <cell r="E754" t="str">
            <v>CONFIG.</v>
          </cell>
          <cell r="F754" t="str">
            <v>DUCT SIZE</v>
          </cell>
          <cell r="G754" t="str">
            <v>TYPE</v>
          </cell>
          <cell r="O754" t="str">
            <v>QTY</v>
          </cell>
        </row>
        <row r="755">
          <cell r="A755" t="str">
            <v>CODE</v>
          </cell>
          <cell r="C755" t="str">
            <v>DESCRIPTION</v>
          </cell>
          <cell r="E755" t="str">
            <v>(WAY)</v>
          </cell>
          <cell r="F755" t="str">
            <v>(INCHES)</v>
          </cell>
          <cell r="G755" t="str">
            <v>(PVC)</v>
          </cell>
          <cell r="H755" t="str">
            <v>FROM</v>
          </cell>
          <cell r="J755" t="str">
            <v>TO</v>
          </cell>
          <cell r="O755" t="str">
            <v>ENGLISH</v>
          </cell>
        </row>
        <row r="756">
          <cell r="A756" t="str">
            <v>-</v>
          </cell>
          <cell r="B756" t="str">
            <v>-</v>
          </cell>
          <cell r="C756" t="str">
            <v>-</v>
          </cell>
          <cell r="D756" t="str">
            <v>-</v>
          </cell>
          <cell r="E756" t="str">
            <v>-</v>
          </cell>
          <cell r="F756" t="str">
            <v>-</v>
          </cell>
          <cell r="G756" t="str">
            <v>-</v>
          </cell>
          <cell r="H756" t="str">
            <v>-</v>
          </cell>
          <cell r="J756" t="str">
            <v>-</v>
          </cell>
          <cell r="L756" t="str">
            <v>-</v>
          </cell>
          <cell r="M756" t="str">
            <v>-</v>
          </cell>
          <cell r="N756" t="str">
            <v>-</v>
          </cell>
          <cell r="O756" t="str">
            <v>-</v>
          </cell>
          <cell r="P756" t="str">
            <v>-</v>
          </cell>
          <cell r="Q756" t="str">
            <v>-</v>
          </cell>
          <cell r="R756" t="str">
            <v>-</v>
          </cell>
          <cell r="S756" t="str">
            <v>-</v>
          </cell>
          <cell r="T756" t="str">
            <v>-</v>
          </cell>
        </row>
        <row r="757">
          <cell r="A757">
            <v>82.72</v>
          </cell>
          <cell r="B757">
            <v>16.254999999999999</v>
          </cell>
          <cell r="C757" t="str">
            <v>DUCTBANK</v>
          </cell>
          <cell r="E757">
            <v>18</v>
          </cell>
          <cell r="F757" t="str">
            <v>4"</v>
          </cell>
          <cell r="G757" t="str">
            <v>PVC</v>
          </cell>
          <cell r="O757">
            <v>0</v>
          </cell>
          <cell r="P757" t="str">
            <v>LF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</row>
        <row r="758">
          <cell r="A758">
            <v>82.72</v>
          </cell>
          <cell r="B758">
            <v>16.254999999999999</v>
          </cell>
          <cell r="C758" t="str">
            <v>DUCTBANK</v>
          </cell>
          <cell r="E758">
            <v>18</v>
          </cell>
          <cell r="G758" t="str">
            <v>PVC</v>
          </cell>
          <cell r="O758">
            <v>0</v>
          </cell>
          <cell r="P758" t="str">
            <v>LF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</row>
        <row r="759">
          <cell r="A759">
            <v>82.72</v>
          </cell>
          <cell r="B759">
            <v>16.254999999999999</v>
          </cell>
          <cell r="C759" t="str">
            <v>DUCTBANK</v>
          </cell>
          <cell r="E759">
            <v>18</v>
          </cell>
          <cell r="G759" t="str">
            <v>PVC</v>
          </cell>
          <cell r="O759">
            <v>0</v>
          </cell>
          <cell r="P759" t="str">
            <v>LF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</row>
        <row r="760">
          <cell r="A760">
            <v>82.72</v>
          </cell>
          <cell r="B760">
            <v>16.254999999999999</v>
          </cell>
          <cell r="C760" t="str">
            <v>DUCTBANK</v>
          </cell>
          <cell r="E760">
            <v>18</v>
          </cell>
          <cell r="G760" t="str">
            <v>PVC</v>
          </cell>
          <cell r="O760">
            <v>0</v>
          </cell>
          <cell r="P760" t="str">
            <v>LF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</row>
        <row r="761">
          <cell r="A761">
            <v>82.72</v>
          </cell>
          <cell r="B761">
            <v>16.254999999999999</v>
          </cell>
          <cell r="C761" t="str">
            <v>DUCTBANK</v>
          </cell>
          <cell r="E761">
            <v>18</v>
          </cell>
          <cell r="G761" t="str">
            <v>PVC</v>
          </cell>
          <cell r="O761">
            <v>0</v>
          </cell>
          <cell r="P761" t="str">
            <v>LF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</row>
        <row r="762">
          <cell r="A762" t="str">
            <v>-</v>
          </cell>
          <cell r="B762" t="str">
            <v>-</v>
          </cell>
          <cell r="C762" t="str">
            <v>-</v>
          </cell>
          <cell r="D762" t="str">
            <v>-</v>
          </cell>
          <cell r="E762" t="str">
            <v>-</v>
          </cell>
          <cell r="F762" t="str">
            <v>-</v>
          </cell>
          <cell r="G762" t="str">
            <v>-</v>
          </cell>
          <cell r="H762" t="str">
            <v>-</v>
          </cell>
          <cell r="J762" t="str">
            <v>-</v>
          </cell>
          <cell r="L762" t="str">
            <v>-</v>
          </cell>
          <cell r="M762" t="str">
            <v>-</v>
          </cell>
          <cell r="N762" t="str">
            <v>-</v>
          </cell>
          <cell r="O762" t="str">
            <v>-</v>
          </cell>
          <cell r="P762" t="str">
            <v>-</v>
          </cell>
          <cell r="Q762" t="str">
            <v>-</v>
          </cell>
          <cell r="R762" t="str">
            <v>-</v>
          </cell>
          <cell r="S762" t="str">
            <v>-</v>
          </cell>
          <cell r="T762" t="str">
            <v>-</v>
          </cell>
        </row>
        <row r="763">
          <cell r="A763">
            <v>82.721800000000002</v>
          </cell>
          <cell r="C763" t="str">
            <v>DUCTBANK</v>
          </cell>
          <cell r="D763" t="str">
            <v xml:space="preserve">Total Composite </v>
          </cell>
          <cell r="E763">
            <v>18</v>
          </cell>
          <cell r="F763" t="str">
            <v>4"</v>
          </cell>
          <cell r="G763" t="str">
            <v>PVC</v>
          </cell>
          <cell r="O763">
            <v>0</v>
          </cell>
          <cell r="P763" t="str">
            <v>LF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</row>
        <row r="766">
          <cell r="C766" t="str">
            <v>19-WAY</v>
          </cell>
          <cell r="O766" t="str">
            <v>BASE</v>
          </cell>
        </row>
        <row r="767">
          <cell r="A767" t="str">
            <v>COST</v>
          </cell>
          <cell r="E767" t="str">
            <v>CONFIG.</v>
          </cell>
          <cell r="F767" t="str">
            <v>DUCT SIZE</v>
          </cell>
          <cell r="G767" t="str">
            <v>TYPE</v>
          </cell>
          <cell r="O767" t="str">
            <v>QTY</v>
          </cell>
        </row>
        <row r="768">
          <cell r="A768" t="str">
            <v>CODE</v>
          </cell>
          <cell r="C768" t="str">
            <v>DESCRIPTION</v>
          </cell>
          <cell r="E768" t="str">
            <v>(WAY)</v>
          </cell>
          <cell r="F768" t="str">
            <v>(INCHES)</v>
          </cell>
          <cell r="G768" t="str">
            <v>(PVC)</v>
          </cell>
          <cell r="H768" t="str">
            <v>FROM</v>
          </cell>
          <cell r="J768" t="str">
            <v>TO</v>
          </cell>
          <cell r="O768" t="str">
            <v>ENGLISH</v>
          </cell>
        </row>
        <row r="769">
          <cell r="A769" t="str">
            <v>-</v>
          </cell>
          <cell r="B769" t="str">
            <v>-</v>
          </cell>
          <cell r="C769" t="str">
            <v>-</v>
          </cell>
          <cell r="D769" t="str">
            <v>-</v>
          </cell>
          <cell r="E769" t="str">
            <v>-</v>
          </cell>
          <cell r="F769" t="str">
            <v>-</v>
          </cell>
          <cell r="G769" t="str">
            <v>-</v>
          </cell>
          <cell r="H769" t="str">
            <v>-</v>
          </cell>
          <cell r="J769" t="str">
            <v>-</v>
          </cell>
          <cell r="L769" t="str">
            <v>-</v>
          </cell>
          <cell r="M769" t="str">
            <v>-</v>
          </cell>
          <cell r="N769" t="str">
            <v>-</v>
          </cell>
          <cell r="O769" t="str">
            <v>-</v>
          </cell>
          <cell r="P769" t="str">
            <v>-</v>
          </cell>
          <cell r="Q769" t="str">
            <v>-</v>
          </cell>
          <cell r="R769" t="str">
            <v>-</v>
          </cell>
          <cell r="S769" t="str">
            <v>-</v>
          </cell>
          <cell r="T769" t="str">
            <v>-</v>
          </cell>
        </row>
        <row r="770">
          <cell r="A770">
            <v>82.72</v>
          </cell>
          <cell r="B770">
            <v>16.254999999999999</v>
          </cell>
          <cell r="C770" t="str">
            <v>DUCTBANK</v>
          </cell>
          <cell r="E770">
            <v>19</v>
          </cell>
          <cell r="F770" t="str">
            <v>19-4 in</v>
          </cell>
          <cell r="G770" t="str">
            <v>PVC</v>
          </cell>
          <cell r="H770" t="str">
            <v>DB-09</v>
          </cell>
          <cell r="O770">
            <v>98.4</v>
          </cell>
          <cell r="P770" t="str">
            <v>LF</v>
          </cell>
          <cell r="Q770">
            <v>34.380000000000003</v>
          </cell>
          <cell r="R770">
            <v>0</v>
          </cell>
          <cell r="S770">
            <v>4.29</v>
          </cell>
          <cell r="T770">
            <v>0</v>
          </cell>
        </row>
        <row r="771">
          <cell r="A771">
            <v>82.72</v>
          </cell>
          <cell r="B771">
            <v>16.254999999999999</v>
          </cell>
          <cell r="C771" t="str">
            <v>DUCTBANK</v>
          </cell>
          <cell r="E771">
            <v>19</v>
          </cell>
          <cell r="F771" t="str">
            <v>19-4 in</v>
          </cell>
          <cell r="G771" t="str">
            <v>PVC</v>
          </cell>
          <cell r="H771" t="str">
            <v>DB-46</v>
          </cell>
          <cell r="O771">
            <v>49.2</v>
          </cell>
          <cell r="P771" t="str">
            <v>LF</v>
          </cell>
          <cell r="Q771">
            <v>34.380000000000003</v>
          </cell>
          <cell r="R771">
            <v>0</v>
          </cell>
          <cell r="S771">
            <v>4.29</v>
          </cell>
          <cell r="T771">
            <v>0</v>
          </cell>
        </row>
        <row r="772">
          <cell r="A772">
            <v>82.72</v>
          </cell>
          <cell r="B772">
            <v>16.254999999999999</v>
          </cell>
          <cell r="C772" t="str">
            <v>DUCTBANK</v>
          </cell>
          <cell r="E772">
            <v>19</v>
          </cell>
          <cell r="G772" t="str">
            <v>PVC</v>
          </cell>
          <cell r="O772">
            <v>0</v>
          </cell>
          <cell r="P772" t="str">
            <v>LF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</row>
        <row r="773">
          <cell r="A773">
            <v>82.72</v>
          </cell>
          <cell r="B773">
            <v>16.254999999999999</v>
          </cell>
          <cell r="C773" t="str">
            <v>DUCTBANK</v>
          </cell>
          <cell r="E773">
            <v>19</v>
          </cell>
          <cell r="G773" t="str">
            <v>PVC</v>
          </cell>
          <cell r="O773">
            <v>0</v>
          </cell>
          <cell r="P773" t="str">
            <v>LF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</row>
        <row r="774">
          <cell r="A774">
            <v>82.72</v>
          </cell>
          <cell r="B774">
            <v>16.254999999999999</v>
          </cell>
          <cell r="C774" t="str">
            <v>DUCTBANK</v>
          </cell>
          <cell r="E774">
            <v>19</v>
          </cell>
          <cell r="G774" t="str">
            <v>PVC</v>
          </cell>
          <cell r="O774">
            <v>0</v>
          </cell>
          <cell r="P774" t="str">
            <v>LF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</row>
        <row r="775">
          <cell r="A775" t="str">
            <v>-</v>
          </cell>
          <cell r="B775" t="str">
            <v>-</v>
          </cell>
          <cell r="C775" t="str">
            <v>-</v>
          </cell>
          <cell r="D775" t="str">
            <v>-</v>
          </cell>
          <cell r="E775" t="str">
            <v>-</v>
          </cell>
          <cell r="F775" t="str">
            <v>-</v>
          </cell>
          <cell r="G775" t="str">
            <v>-</v>
          </cell>
          <cell r="H775" t="str">
            <v>-</v>
          </cell>
          <cell r="J775" t="str">
            <v>-</v>
          </cell>
          <cell r="L775" t="str">
            <v>-</v>
          </cell>
          <cell r="M775" t="str">
            <v>-</v>
          </cell>
          <cell r="N775" t="str">
            <v>-</v>
          </cell>
          <cell r="O775" t="str">
            <v>-</v>
          </cell>
          <cell r="P775" t="str">
            <v>-</v>
          </cell>
          <cell r="Q775" t="str">
            <v>-</v>
          </cell>
          <cell r="R775" t="str">
            <v>-</v>
          </cell>
          <cell r="S775" t="str">
            <v>-</v>
          </cell>
          <cell r="T775" t="str">
            <v>-</v>
          </cell>
        </row>
        <row r="776">
          <cell r="A776">
            <v>82.721900000000005</v>
          </cell>
          <cell r="C776" t="str">
            <v>DUCTBANK</v>
          </cell>
          <cell r="D776" t="str">
            <v xml:space="preserve">Total Composite </v>
          </cell>
          <cell r="E776">
            <v>19</v>
          </cell>
          <cell r="F776" t="str">
            <v>4"</v>
          </cell>
          <cell r="G776" t="str">
            <v>PVC</v>
          </cell>
          <cell r="O776">
            <v>147.60000000000002</v>
          </cell>
          <cell r="P776" t="str">
            <v>LF</v>
          </cell>
          <cell r="Q776">
            <v>34.380000000000003</v>
          </cell>
          <cell r="R776">
            <v>0</v>
          </cell>
          <cell r="S776">
            <v>4.29</v>
          </cell>
          <cell r="T776">
            <v>0</v>
          </cell>
        </row>
        <row r="779">
          <cell r="C779" t="str">
            <v>20-WAY</v>
          </cell>
          <cell r="O779" t="str">
            <v>BASE</v>
          </cell>
        </row>
        <row r="780">
          <cell r="A780" t="str">
            <v>COST</v>
          </cell>
          <cell r="E780" t="str">
            <v>CONFIG.</v>
          </cell>
          <cell r="F780" t="str">
            <v>DUCT SIZE</v>
          </cell>
          <cell r="G780" t="str">
            <v>TYPE</v>
          </cell>
          <cell r="O780" t="str">
            <v>QTY</v>
          </cell>
        </row>
        <row r="781">
          <cell r="A781" t="str">
            <v>CODE</v>
          </cell>
          <cell r="C781" t="str">
            <v>DESCRIPTION</v>
          </cell>
          <cell r="E781" t="str">
            <v>(WAY)</v>
          </cell>
          <cell r="F781" t="str">
            <v>(INCHES)</v>
          </cell>
          <cell r="G781" t="str">
            <v>(PVC)</v>
          </cell>
          <cell r="H781" t="str">
            <v>FROM</v>
          </cell>
          <cell r="J781" t="str">
            <v>TO</v>
          </cell>
          <cell r="O781" t="str">
            <v>ENGLISH</v>
          </cell>
        </row>
        <row r="782">
          <cell r="A782" t="str">
            <v>-</v>
          </cell>
          <cell r="B782" t="str">
            <v>-</v>
          </cell>
          <cell r="C782" t="str">
            <v>-</v>
          </cell>
          <cell r="D782" t="str">
            <v>-</v>
          </cell>
          <cell r="E782" t="str">
            <v>-</v>
          </cell>
          <cell r="F782" t="str">
            <v>-</v>
          </cell>
          <cell r="G782" t="str">
            <v>-</v>
          </cell>
          <cell r="H782" t="str">
            <v>-</v>
          </cell>
          <cell r="J782" t="str">
            <v>-</v>
          </cell>
          <cell r="L782" t="str">
            <v>-</v>
          </cell>
          <cell r="M782" t="str">
            <v>-</v>
          </cell>
          <cell r="N782" t="str">
            <v>-</v>
          </cell>
          <cell r="O782" t="str">
            <v>-</v>
          </cell>
          <cell r="P782" t="str">
            <v>-</v>
          </cell>
          <cell r="Q782" t="str">
            <v>-</v>
          </cell>
          <cell r="R782" t="str">
            <v>-</v>
          </cell>
          <cell r="S782" t="str">
            <v>-</v>
          </cell>
          <cell r="T782" t="str">
            <v>-</v>
          </cell>
        </row>
        <row r="783">
          <cell r="A783">
            <v>82.72</v>
          </cell>
          <cell r="B783">
            <v>16.254999999999999</v>
          </cell>
          <cell r="C783" t="str">
            <v>DUCTBANK</v>
          </cell>
          <cell r="E783">
            <v>20</v>
          </cell>
          <cell r="F783" t="str">
            <v>20-4 in</v>
          </cell>
          <cell r="G783" t="str">
            <v>PVC</v>
          </cell>
          <cell r="H783" t="str">
            <v>DB-56</v>
          </cell>
          <cell r="O783">
            <v>52.48</v>
          </cell>
          <cell r="P783" t="str">
            <v>LF</v>
          </cell>
          <cell r="Q783">
            <v>35.619999999999997</v>
          </cell>
          <cell r="R783">
            <v>0</v>
          </cell>
          <cell r="S783">
            <v>4.3899999999999997</v>
          </cell>
          <cell r="T783">
            <v>0</v>
          </cell>
        </row>
        <row r="784">
          <cell r="A784">
            <v>82.72</v>
          </cell>
          <cell r="B784">
            <v>16.254999999999999</v>
          </cell>
          <cell r="C784" t="str">
            <v>DUCTBANK</v>
          </cell>
          <cell r="E784">
            <v>20</v>
          </cell>
          <cell r="G784" t="str">
            <v>PVC</v>
          </cell>
          <cell r="P784" t="str">
            <v>LF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</row>
        <row r="785">
          <cell r="A785">
            <v>82.72</v>
          </cell>
          <cell r="B785">
            <v>16.254999999999999</v>
          </cell>
          <cell r="C785" t="str">
            <v>DUCTBANK</v>
          </cell>
          <cell r="E785">
            <v>20</v>
          </cell>
          <cell r="G785" t="str">
            <v>PVC</v>
          </cell>
          <cell r="O785">
            <v>0</v>
          </cell>
          <cell r="P785" t="str">
            <v>LF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</row>
        <row r="786">
          <cell r="A786">
            <v>82.72</v>
          </cell>
          <cell r="B786">
            <v>16.254999999999999</v>
          </cell>
          <cell r="C786" t="str">
            <v>DUCTBANK</v>
          </cell>
          <cell r="E786">
            <v>20</v>
          </cell>
          <cell r="G786" t="str">
            <v>PVC</v>
          </cell>
          <cell r="O786">
            <v>0</v>
          </cell>
          <cell r="P786" t="str">
            <v>LF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</row>
        <row r="787">
          <cell r="A787">
            <v>82.72</v>
          </cell>
          <cell r="B787">
            <v>16.254999999999999</v>
          </cell>
          <cell r="C787" t="str">
            <v>DUCTBANK</v>
          </cell>
          <cell r="E787">
            <v>20</v>
          </cell>
          <cell r="G787" t="str">
            <v>PVC</v>
          </cell>
          <cell r="O787">
            <v>0</v>
          </cell>
          <cell r="P787" t="str">
            <v>LF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</row>
        <row r="788">
          <cell r="A788" t="str">
            <v>-</v>
          </cell>
          <cell r="B788" t="str">
            <v>-</v>
          </cell>
          <cell r="C788" t="str">
            <v>-</v>
          </cell>
          <cell r="D788" t="str">
            <v>-</v>
          </cell>
          <cell r="E788" t="str">
            <v>-</v>
          </cell>
          <cell r="F788" t="str">
            <v>-</v>
          </cell>
          <cell r="G788" t="str">
            <v>-</v>
          </cell>
          <cell r="H788" t="str">
            <v>-</v>
          </cell>
          <cell r="J788" t="str">
            <v>-</v>
          </cell>
          <cell r="L788" t="str">
            <v>-</v>
          </cell>
          <cell r="M788" t="str">
            <v>-</v>
          </cell>
          <cell r="N788" t="str">
            <v>-</v>
          </cell>
          <cell r="O788" t="str">
            <v>-</v>
          </cell>
          <cell r="P788" t="str">
            <v>-</v>
          </cell>
          <cell r="Q788" t="str">
            <v>-</v>
          </cell>
          <cell r="R788" t="str">
            <v>-</v>
          </cell>
          <cell r="S788" t="str">
            <v>-</v>
          </cell>
          <cell r="T788" t="str">
            <v>-</v>
          </cell>
        </row>
        <row r="789">
          <cell r="A789">
            <v>82.721999999999994</v>
          </cell>
          <cell r="C789" t="str">
            <v>DUCTBANK</v>
          </cell>
          <cell r="D789" t="str">
            <v xml:space="preserve">Total Composite </v>
          </cell>
          <cell r="E789">
            <v>20</v>
          </cell>
          <cell r="F789" t="str">
            <v>4"</v>
          </cell>
          <cell r="G789" t="str">
            <v>PVC</v>
          </cell>
          <cell r="O789">
            <v>52.48</v>
          </cell>
          <cell r="P789" t="str">
            <v>LF</v>
          </cell>
          <cell r="Q789">
            <v>35.619999999999997</v>
          </cell>
          <cell r="R789">
            <v>0</v>
          </cell>
          <cell r="S789">
            <v>4.3899999999999997</v>
          </cell>
          <cell r="T789">
            <v>0</v>
          </cell>
        </row>
        <row r="791">
          <cell r="C791" t="str">
            <v>22-WAY</v>
          </cell>
          <cell r="O791" t="str">
            <v>BASE</v>
          </cell>
        </row>
        <row r="792">
          <cell r="A792" t="str">
            <v>COST</v>
          </cell>
          <cell r="E792" t="str">
            <v>CONFIG.</v>
          </cell>
          <cell r="F792" t="str">
            <v>DUCT SIZE</v>
          </cell>
          <cell r="G792" t="str">
            <v>TYPE</v>
          </cell>
          <cell r="O792" t="str">
            <v>QTY</v>
          </cell>
        </row>
        <row r="793">
          <cell r="A793" t="str">
            <v>CODE</v>
          </cell>
          <cell r="C793" t="str">
            <v>DESCRIPTION</v>
          </cell>
          <cell r="E793" t="str">
            <v>(WAY)</v>
          </cell>
          <cell r="F793" t="str">
            <v>(INCHES)</v>
          </cell>
          <cell r="G793" t="str">
            <v>(PVC)</v>
          </cell>
          <cell r="H793" t="str">
            <v>FROM</v>
          </cell>
          <cell r="J793" t="str">
            <v>TO</v>
          </cell>
          <cell r="O793" t="str">
            <v>ENGLISH</v>
          </cell>
        </row>
        <row r="794">
          <cell r="A794" t="str">
            <v>-</v>
          </cell>
          <cell r="B794" t="str">
            <v>-</v>
          </cell>
          <cell r="C794" t="str">
            <v>-</v>
          </cell>
          <cell r="D794" t="str">
            <v>-</v>
          </cell>
          <cell r="E794" t="str">
            <v>-</v>
          </cell>
          <cell r="F794" t="str">
            <v>-</v>
          </cell>
          <cell r="G794" t="str">
            <v>-</v>
          </cell>
          <cell r="H794" t="str">
            <v>-</v>
          </cell>
          <cell r="J794" t="str">
            <v>-</v>
          </cell>
          <cell r="L794" t="str">
            <v>-</v>
          </cell>
          <cell r="M794" t="str">
            <v>-</v>
          </cell>
          <cell r="N794" t="str">
            <v>-</v>
          </cell>
          <cell r="O794" t="str">
            <v>-</v>
          </cell>
          <cell r="P794" t="str">
            <v>-</v>
          </cell>
          <cell r="Q794" t="str">
            <v>-</v>
          </cell>
          <cell r="R794" t="str">
            <v>-</v>
          </cell>
          <cell r="S794" t="str">
            <v>-</v>
          </cell>
          <cell r="T794" t="str">
            <v>-</v>
          </cell>
        </row>
        <row r="795">
          <cell r="A795">
            <v>82.72</v>
          </cell>
          <cell r="B795">
            <v>16.254999999999999</v>
          </cell>
          <cell r="C795" t="str">
            <v>DUCTBANK</v>
          </cell>
          <cell r="E795">
            <v>22</v>
          </cell>
          <cell r="F795" t="str">
            <v>22-4 in</v>
          </cell>
          <cell r="G795" t="str">
            <v>PVC</v>
          </cell>
          <cell r="H795" t="str">
            <v>DB-11</v>
          </cell>
          <cell r="O795">
            <v>49.2</v>
          </cell>
          <cell r="P795" t="str">
            <v>LF</v>
          </cell>
          <cell r="Q795">
            <v>39.81</v>
          </cell>
          <cell r="R795">
            <v>0</v>
          </cell>
          <cell r="S795">
            <v>4.74</v>
          </cell>
          <cell r="T795">
            <v>0</v>
          </cell>
        </row>
        <row r="796">
          <cell r="A796">
            <v>82.72</v>
          </cell>
          <cell r="B796">
            <v>16.254999999999999</v>
          </cell>
          <cell r="C796" t="str">
            <v>DUCTBANK</v>
          </cell>
          <cell r="E796">
            <v>22</v>
          </cell>
          <cell r="F796" t="str">
            <v>22-4 in</v>
          </cell>
          <cell r="G796" t="str">
            <v>PVC</v>
          </cell>
          <cell r="H796" t="str">
            <v>DB-31</v>
          </cell>
          <cell r="O796">
            <v>26.24</v>
          </cell>
          <cell r="P796" t="str">
            <v>LF</v>
          </cell>
          <cell r="Q796">
            <v>39.81</v>
          </cell>
          <cell r="R796">
            <v>0</v>
          </cell>
          <cell r="S796">
            <v>4.74</v>
          </cell>
          <cell r="T796">
            <v>0</v>
          </cell>
        </row>
        <row r="797">
          <cell r="A797">
            <v>82.72</v>
          </cell>
          <cell r="B797">
            <v>16.254999999999999</v>
          </cell>
          <cell r="C797" t="str">
            <v>DUCTBANK</v>
          </cell>
          <cell r="E797">
            <v>22</v>
          </cell>
          <cell r="G797" t="str">
            <v>PVC</v>
          </cell>
          <cell r="O797">
            <v>0</v>
          </cell>
          <cell r="P797" t="str">
            <v>LF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</row>
        <row r="798">
          <cell r="A798">
            <v>82.72</v>
          </cell>
          <cell r="B798">
            <v>16.254999999999999</v>
          </cell>
          <cell r="C798" t="str">
            <v>DUCTBANK</v>
          </cell>
          <cell r="E798">
            <v>22</v>
          </cell>
          <cell r="G798" t="str">
            <v>PVC</v>
          </cell>
          <cell r="O798">
            <v>0</v>
          </cell>
          <cell r="P798" t="str">
            <v>LF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</row>
        <row r="799">
          <cell r="A799">
            <v>82.72</v>
          </cell>
          <cell r="B799">
            <v>16.254999999999999</v>
          </cell>
          <cell r="C799" t="str">
            <v>DUCTBANK</v>
          </cell>
          <cell r="E799">
            <v>22</v>
          </cell>
          <cell r="G799" t="str">
            <v>PVC</v>
          </cell>
          <cell r="O799">
            <v>0</v>
          </cell>
          <cell r="P799" t="str">
            <v>LF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</row>
        <row r="800">
          <cell r="A800" t="str">
            <v>-</v>
          </cell>
          <cell r="B800" t="str">
            <v>-</v>
          </cell>
          <cell r="C800" t="str">
            <v>-</v>
          </cell>
          <cell r="D800" t="str">
            <v>-</v>
          </cell>
          <cell r="E800" t="str">
            <v>-</v>
          </cell>
          <cell r="F800" t="str">
            <v>-</v>
          </cell>
          <cell r="G800" t="str">
            <v>-</v>
          </cell>
          <cell r="H800" t="str">
            <v>-</v>
          </cell>
          <cell r="J800" t="str">
            <v>-</v>
          </cell>
          <cell r="L800" t="str">
            <v>-</v>
          </cell>
          <cell r="M800" t="str">
            <v>-</v>
          </cell>
          <cell r="N800" t="str">
            <v>-</v>
          </cell>
          <cell r="O800" t="str">
            <v>-</v>
          </cell>
          <cell r="P800" t="str">
            <v>-</v>
          </cell>
          <cell r="Q800" t="str">
            <v>-</v>
          </cell>
          <cell r="R800" t="str">
            <v>-</v>
          </cell>
          <cell r="S800" t="str">
            <v>-</v>
          </cell>
          <cell r="T800" t="str">
            <v>-</v>
          </cell>
        </row>
        <row r="801">
          <cell r="A801">
            <v>82.722200000000001</v>
          </cell>
          <cell r="C801" t="str">
            <v>DUCTBANK</v>
          </cell>
          <cell r="D801" t="str">
            <v xml:space="preserve">Total Composite </v>
          </cell>
          <cell r="E801">
            <v>22</v>
          </cell>
          <cell r="F801" t="str">
            <v>4"</v>
          </cell>
          <cell r="G801" t="str">
            <v>PVC</v>
          </cell>
          <cell r="O801">
            <v>75.44</v>
          </cell>
          <cell r="P801" t="str">
            <v>LF</v>
          </cell>
          <cell r="Q801">
            <v>39.810000000000009</v>
          </cell>
          <cell r="R801">
            <v>0</v>
          </cell>
          <cell r="S801">
            <v>4.74</v>
          </cell>
          <cell r="T801">
            <v>0</v>
          </cell>
        </row>
        <row r="804">
          <cell r="C804" t="str">
            <v>23-WAY</v>
          </cell>
          <cell r="O804" t="str">
            <v>BASE</v>
          </cell>
        </row>
        <row r="805">
          <cell r="A805" t="str">
            <v>COST</v>
          </cell>
          <cell r="E805" t="str">
            <v>CONFIG.</v>
          </cell>
          <cell r="F805" t="str">
            <v>DUCT SIZE</v>
          </cell>
          <cell r="G805" t="str">
            <v>TYPE</v>
          </cell>
          <cell r="O805" t="str">
            <v>QTY</v>
          </cell>
        </row>
        <row r="806">
          <cell r="A806" t="str">
            <v>CODE</v>
          </cell>
          <cell r="C806" t="str">
            <v>DESCRIPTION</v>
          </cell>
          <cell r="E806" t="str">
            <v>(WAY)</v>
          </cell>
          <cell r="F806" t="str">
            <v>(INCHES)</v>
          </cell>
          <cell r="G806" t="str">
            <v>(PVC)</v>
          </cell>
          <cell r="H806" t="str">
            <v>FROM</v>
          </cell>
          <cell r="J806" t="str">
            <v>TO</v>
          </cell>
          <cell r="O806" t="str">
            <v>ENGLISH</v>
          </cell>
        </row>
        <row r="807">
          <cell r="A807" t="str">
            <v>-</v>
          </cell>
          <cell r="B807" t="str">
            <v>-</v>
          </cell>
          <cell r="C807" t="str">
            <v>-</v>
          </cell>
          <cell r="D807" t="str">
            <v>-</v>
          </cell>
          <cell r="E807" t="str">
            <v>-</v>
          </cell>
          <cell r="F807" t="str">
            <v>-</v>
          </cell>
          <cell r="G807" t="str">
            <v>-</v>
          </cell>
          <cell r="H807" t="str">
            <v>-</v>
          </cell>
          <cell r="J807" t="str">
            <v>-</v>
          </cell>
          <cell r="L807" t="str">
            <v>-</v>
          </cell>
          <cell r="M807" t="str">
            <v>-</v>
          </cell>
          <cell r="N807" t="str">
            <v>-</v>
          </cell>
          <cell r="O807" t="str">
            <v>-</v>
          </cell>
          <cell r="P807" t="str">
            <v>-</v>
          </cell>
          <cell r="Q807" t="str">
            <v>-</v>
          </cell>
          <cell r="R807" t="str">
            <v>-</v>
          </cell>
          <cell r="S807" t="str">
            <v>-</v>
          </cell>
          <cell r="T807" t="str">
            <v>-</v>
          </cell>
        </row>
        <row r="808">
          <cell r="A808">
            <v>82.72</v>
          </cell>
          <cell r="B808">
            <v>16.254999999999999</v>
          </cell>
          <cell r="C808" t="str">
            <v>DUCTBANK</v>
          </cell>
          <cell r="E808">
            <v>23</v>
          </cell>
          <cell r="F808" t="str">
            <v>4"</v>
          </cell>
          <cell r="G808" t="str">
            <v>PVC</v>
          </cell>
          <cell r="P808" t="str">
            <v>LF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</row>
        <row r="809">
          <cell r="A809">
            <v>82.72</v>
          </cell>
          <cell r="B809">
            <v>16.254999999999999</v>
          </cell>
          <cell r="C809" t="str">
            <v>DUCTBANK</v>
          </cell>
          <cell r="E809">
            <v>23</v>
          </cell>
          <cell r="G809" t="str">
            <v>PVC</v>
          </cell>
          <cell r="O809">
            <v>0</v>
          </cell>
          <cell r="P809" t="str">
            <v>LF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</row>
        <row r="810">
          <cell r="A810">
            <v>82.72</v>
          </cell>
          <cell r="B810">
            <v>16.254999999999999</v>
          </cell>
          <cell r="C810" t="str">
            <v>DUCTBANK</v>
          </cell>
          <cell r="E810">
            <v>23</v>
          </cell>
          <cell r="G810" t="str">
            <v>PVC</v>
          </cell>
          <cell r="O810">
            <v>0</v>
          </cell>
          <cell r="P810" t="str">
            <v>LF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</row>
        <row r="811">
          <cell r="A811">
            <v>82.72</v>
          </cell>
          <cell r="B811">
            <v>16.254999999999999</v>
          </cell>
          <cell r="C811" t="str">
            <v>DUCTBANK</v>
          </cell>
          <cell r="E811">
            <v>23</v>
          </cell>
          <cell r="G811" t="str">
            <v>PVC</v>
          </cell>
          <cell r="O811">
            <v>0</v>
          </cell>
          <cell r="P811" t="str">
            <v>LF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</row>
        <row r="812">
          <cell r="A812">
            <v>82.72</v>
          </cell>
          <cell r="B812">
            <v>16.254999999999999</v>
          </cell>
          <cell r="C812" t="str">
            <v>DUCTBANK</v>
          </cell>
          <cell r="E812">
            <v>23</v>
          </cell>
          <cell r="G812" t="str">
            <v>PVC</v>
          </cell>
          <cell r="O812">
            <v>0</v>
          </cell>
          <cell r="P812" t="str">
            <v>LF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</row>
        <row r="813">
          <cell r="A813" t="str">
            <v>-</v>
          </cell>
          <cell r="B813" t="str">
            <v>-</v>
          </cell>
          <cell r="C813" t="str">
            <v>-</v>
          </cell>
          <cell r="D813" t="str">
            <v>-</v>
          </cell>
          <cell r="E813" t="str">
            <v>-</v>
          </cell>
          <cell r="F813" t="str">
            <v>-</v>
          </cell>
          <cell r="G813" t="str">
            <v>-</v>
          </cell>
          <cell r="H813" t="str">
            <v>-</v>
          </cell>
          <cell r="J813" t="str">
            <v>-</v>
          </cell>
          <cell r="L813" t="str">
            <v>-</v>
          </cell>
          <cell r="M813" t="str">
            <v>-</v>
          </cell>
          <cell r="N813" t="str">
            <v>-</v>
          </cell>
          <cell r="O813" t="str">
            <v>-</v>
          </cell>
          <cell r="P813" t="str">
            <v>-</v>
          </cell>
          <cell r="Q813" t="str">
            <v>-</v>
          </cell>
          <cell r="R813" t="str">
            <v>-</v>
          </cell>
          <cell r="S813" t="str">
            <v>-</v>
          </cell>
          <cell r="T813" t="str">
            <v>-</v>
          </cell>
        </row>
        <row r="814">
          <cell r="A814">
            <v>82.722300000000004</v>
          </cell>
          <cell r="C814" t="str">
            <v>DUCTBANK</v>
          </cell>
          <cell r="D814" t="str">
            <v xml:space="preserve">Total Composite </v>
          </cell>
          <cell r="E814">
            <v>23</v>
          </cell>
          <cell r="F814" t="str">
            <v>4"</v>
          </cell>
          <cell r="G814" t="str">
            <v>PVC</v>
          </cell>
          <cell r="O814">
            <v>0</v>
          </cell>
          <cell r="P814" t="str">
            <v>LF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</row>
        <row r="817">
          <cell r="C817" t="str">
            <v>26-WAY</v>
          </cell>
          <cell r="O817" t="str">
            <v>BASE</v>
          </cell>
        </row>
        <row r="818">
          <cell r="A818" t="str">
            <v>COST</v>
          </cell>
          <cell r="E818" t="str">
            <v>CONFIG.</v>
          </cell>
          <cell r="F818" t="str">
            <v>DUCT SIZE</v>
          </cell>
          <cell r="G818" t="str">
            <v>TYPE</v>
          </cell>
          <cell r="O818" t="str">
            <v>QTY</v>
          </cell>
        </row>
        <row r="819">
          <cell r="A819" t="str">
            <v>CODE</v>
          </cell>
          <cell r="C819" t="str">
            <v>DESCRIPTION</v>
          </cell>
          <cell r="E819" t="str">
            <v>(WAY)</v>
          </cell>
          <cell r="F819" t="str">
            <v>(INCHES)</v>
          </cell>
          <cell r="G819" t="str">
            <v>(PVC)</v>
          </cell>
          <cell r="H819" t="str">
            <v>FROM</v>
          </cell>
          <cell r="J819" t="str">
            <v>TO</v>
          </cell>
          <cell r="O819" t="str">
            <v>ENGLISH</v>
          </cell>
        </row>
        <row r="820">
          <cell r="A820" t="str">
            <v>-</v>
          </cell>
          <cell r="B820" t="str">
            <v>-</v>
          </cell>
          <cell r="C820" t="str">
            <v>-</v>
          </cell>
          <cell r="D820" t="str">
            <v>-</v>
          </cell>
          <cell r="E820" t="str">
            <v>-</v>
          </cell>
          <cell r="F820" t="str">
            <v>-</v>
          </cell>
          <cell r="G820" t="str">
            <v>-</v>
          </cell>
          <cell r="H820" t="str">
            <v>-</v>
          </cell>
          <cell r="J820" t="str">
            <v>-</v>
          </cell>
          <cell r="L820" t="str">
            <v>-</v>
          </cell>
          <cell r="M820" t="str">
            <v>-</v>
          </cell>
          <cell r="N820" t="str">
            <v>-</v>
          </cell>
          <cell r="O820" t="str">
            <v>-</v>
          </cell>
          <cell r="P820" t="str">
            <v>-</v>
          </cell>
          <cell r="Q820" t="str">
            <v>-</v>
          </cell>
          <cell r="R820" t="str">
            <v>-</v>
          </cell>
          <cell r="S820" t="str">
            <v>-</v>
          </cell>
          <cell r="T820" t="str">
            <v>-</v>
          </cell>
        </row>
        <row r="821">
          <cell r="A821">
            <v>82.72</v>
          </cell>
          <cell r="B821">
            <v>16.254999999999999</v>
          </cell>
          <cell r="C821" t="str">
            <v>DUCTBANK</v>
          </cell>
          <cell r="E821">
            <v>26</v>
          </cell>
          <cell r="F821" t="str">
            <v>26-4 in</v>
          </cell>
          <cell r="G821" t="str">
            <v>PVC</v>
          </cell>
          <cell r="H821" t="str">
            <v>DB-58</v>
          </cell>
          <cell r="O821">
            <v>29.52</v>
          </cell>
          <cell r="P821" t="str">
            <v>LF</v>
          </cell>
          <cell r="Q821">
            <v>47.2</v>
          </cell>
          <cell r="R821">
            <v>0</v>
          </cell>
          <cell r="S821">
            <v>5.18</v>
          </cell>
          <cell r="T821">
            <v>0</v>
          </cell>
        </row>
        <row r="822">
          <cell r="A822">
            <v>82.72</v>
          </cell>
          <cell r="B822">
            <v>16.254999999999999</v>
          </cell>
          <cell r="C822" t="str">
            <v>DUCTBANK</v>
          </cell>
          <cell r="E822">
            <v>26</v>
          </cell>
          <cell r="F822" t="str">
            <v>4" &amp; 6"</v>
          </cell>
          <cell r="G822" t="str">
            <v>PVC</v>
          </cell>
          <cell r="P822" t="str">
            <v>LF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</row>
        <row r="823">
          <cell r="A823">
            <v>82.72</v>
          </cell>
          <cell r="B823">
            <v>16.254999999999999</v>
          </cell>
          <cell r="C823" t="str">
            <v>DUCTBANK</v>
          </cell>
          <cell r="E823">
            <v>26</v>
          </cell>
          <cell r="G823" t="str">
            <v>PVC</v>
          </cell>
          <cell r="O823">
            <v>0</v>
          </cell>
          <cell r="P823" t="str">
            <v>LF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</row>
        <row r="824">
          <cell r="A824">
            <v>82.72</v>
          </cell>
          <cell r="B824">
            <v>16.254999999999999</v>
          </cell>
          <cell r="C824" t="str">
            <v>DUCTBANK</v>
          </cell>
          <cell r="E824">
            <v>26</v>
          </cell>
          <cell r="G824" t="str">
            <v>PVC</v>
          </cell>
          <cell r="O824">
            <v>0</v>
          </cell>
          <cell r="P824" t="str">
            <v>LF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</row>
        <row r="825">
          <cell r="A825">
            <v>82.72</v>
          </cell>
          <cell r="B825">
            <v>16.254999999999999</v>
          </cell>
          <cell r="C825" t="str">
            <v>DUCTBANK</v>
          </cell>
          <cell r="E825">
            <v>26</v>
          </cell>
          <cell r="G825" t="str">
            <v>PVC</v>
          </cell>
          <cell r="O825">
            <v>0</v>
          </cell>
          <cell r="P825" t="str">
            <v>LF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</row>
        <row r="826">
          <cell r="A826" t="str">
            <v>-</v>
          </cell>
          <cell r="B826" t="str">
            <v>-</v>
          </cell>
          <cell r="C826" t="str">
            <v>-</v>
          </cell>
          <cell r="D826" t="str">
            <v>-</v>
          </cell>
          <cell r="E826" t="str">
            <v>-</v>
          </cell>
          <cell r="F826" t="str">
            <v>-</v>
          </cell>
          <cell r="G826" t="str">
            <v>-</v>
          </cell>
          <cell r="H826" t="str">
            <v>-</v>
          </cell>
          <cell r="J826" t="str">
            <v>-</v>
          </cell>
          <cell r="L826" t="str">
            <v>-</v>
          </cell>
          <cell r="M826" t="str">
            <v>-</v>
          </cell>
          <cell r="N826" t="str">
            <v>-</v>
          </cell>
          <cell r="O826" t="str">
            <v>-</v>
          </cell>
          <cell r="P826" t="str">
            <v>-</v>
          </cell>
          <cell r="Q826" t="str">
            <v>-</v>
          </cell>
          <cell r="R826" t="str">
            <v>-</v>
          </cell>
          <cell r="S826" t="str">
            <v>-</v>
          </cell>
          <cell r="T826" t="str">
            <v>-</v>
          </cell>
        </row>
        <row r="827">
          <cell r="A827">
            <v>82.7226</v>
          </cell>
          <cell r="C827" t="str">
            <v>DUCTBANK</v>
          </cell>
          <cell r="D827" t="str">
            <v xml:space="preserve">Total Composite </v>
          </cell>
          <cell r="E827">
            <v>26</v>
          </cell>
          <cell r="F827" t="str">
            <v>4"</v>
          </cell>
          <cell r="G827" t="str">
            <v>PVC</v>
          </cell>
          <cell r="O827">
            <v>29.52</v>
          </cell>
          <cell r="P827" t="str">
            <v>LF</v>
          </cell>
          <cell r="Q827">
            <v>47.2</v>
          </cell>
          <cell r="R827">
            <v>0</v>
          </cell>
          <cell r="S827">
            <v>5.18</v>
          </cell>
          <cell r="T827">
            <v>0</v>
          </cell>
        </row>
        <row r="830">
          <cell r="C830" t="str">
            <v>28-WAY</v>
          </cell>
          <cell r="O830" t="str">
            <v>BASE</v>
          </cell>
        </row>
        <row r="831">
          <cell r="A831" t="str">
            <v>COST</v>
          </cell>
          <cell r="E831" t="str">
            <v>CONFIG.</v>
          </cell>
          <cell r="F831" t="str">
            <v>DUCT SIZE</v>
          </cell>
          <cell r="G831" t="str">
            <v>TYPE</v>
          </cell>
          <cell r="O831" t="str">
            <v>QTY</v>
          </cell>
        </row>
        <row r="832">
          <cell r="A832" t="str">
            <v>CODE</v>
          </cell>
          <cell r="C832" t="str">
            <v>DESCRIPTION</v>
          </cell>
          <cell r="E832" t="str">
            <v>(WAY)</v>
          </cell>
          <cell r="F832" t="str">
            <v>(INCHES)</v>
          </cell>
          <cell r="G832" t="str">
            <v>(PVC)</v>
          </cell>
          <cell r="H832" t="str">
            <v>FROM</v>
          </cell>
          <cell r="J832" t="str">
            <v>TO</v>
          </cell>
          <cell r="O832" t="str">
            <v>ENGLISH</v>
          </cell>
        </row>
        <row r="833">
          <cell r="A833" t="str">
            <v>-</v>
          </cell>
          <cell r="B833" t="str">
            <v>-</v>
          </cell>
          <cell r="C833" t="str">
            <v>-</v>
          </cell>
          <cell r="D833" t="str">
            <v>-</v>
          </cell>
          <cell r="E833" t="str">
            <v>-</v>
          </cell>
          <cell r="F833" t="str">
            <v>-</v>
          </cell>
          <cell r="G833" t="str">
            <v>-</v>
          </cell>
          <cell r="H833" t="str">
            <v>-</v>
          </cell>
          <cell r="J833" t="str">
            <v>-</v>
          </cell>
          <cell r="L833" t="str">
            <v>-</v>
          </cell>
          <cell r="M833" t="str">
            <v>-</v>
          </cell>
          <cell r="N833" t="str">
            <v>-</v>
          </cell>
          <cell r="O833" t="str">
            <v>-</v>
          </cell>
          <cell r="P833" t="str">
            <v>-</v>
          </cell>
          <cell r="Q833" t="str">
            <v>-</v>
          </cell>
          <cell r="R833" t="str">
            <v>-</v>
          </cell>
          <cell r="S833" t="str">
            <v>-</v>
          </cell>
          <cell r="T833" t="str">
            <v>-</v>
          </cell>
        </row>
        <row r="834">
          <cell r="A834">
            <v>82.72</v>
          </cell>
          <cell r="B834">
            <v>16.254999999999999</v>
          </cell>
          <cell r="C834" t="str">
            <v>DUCTBANK</v>
          </cell>
          <cell r="E834">
            <v>28</v>
          </cell>
          <cell r="F834" t="str">
            <v>28-4 in</v>
          </cell>
          <cell r="G834" t="str">
            <v>PVC</v>
          </cell>
          <cell r="H834" t="str">
            <v>DB-13</v>
          </cell>
          <cell r="O834">
            <v>52.48</v>
          </cell>
          <cell r="P834" t="str">
            <v>LF</v>
          </cell>
          <cell r="Q834">
            <v>49.68</v>
          </cell>
          <cell r="R834">
            <v>0</v>
          </cell>
          <cell r="S834">
            <v>5.38</v>
          </cell>
          <cell r="T834">
            <v>0</v>
          </cell>
        </row>
        <row r="835">
          <cell r="A835">
            <v>82.72</v>
          </cell>
          <cell r="B835">
            <v>16.254999999999999</v>
          </cell>
          <cell r="C835" t="str">
            <v>DUCTBANK</v>
          </cell>
          <cell r="E835">
            <v>28</v>
          </cell>
          <cell r="F835" t="str">
            <v>4"</v>
          </cell>
          <cell r="G835" t="str">
            <v>PVC</v>
          </cell>
          <cell r="P835" t="str">
            <v>LF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</row>
        <row r="836">
          <cell r="A836">
            <v>82.72</v>
          </cell>
          <cell r="B836">
            <v>16.254999999999999</v>
          </cell>
          <cell r="C836" t="str">
            <v>DUCTBANK</v>
          </cell>
          <cell r="E836">
            <v>28</v>
          </cell>
          <cell r="G836" t="str">
            <v>PVC</v>
          </cell>
          <cell r="P836" t="str">
            <v>LF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</row>
        <row r="837">
          <cell r="A837">
            <v>82.72</v>
          </cell>
          <cell r="B837">
            <v>16.254999999999999</v>
          </cell>
          <cell r="C837" t="str">
            <v>DUCTBANK</v>
          </cell>
          <cell r="E837">
            <v>28</v>
          </cell>
          <cell r="G837" t="str">
            <v>PVC</v>
          </cell>
          <cell r="O837">
            <v>0</v>
          </cell>
          <cell r="P837" t="str">
            <v>LF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</row>
        <row r="838">
          <cell r="A838">
            <v>82.72</v>
          </cell>
          <cell r="B838">
            <v>16.254999999999999</v>
          </cell>
          <cell r="C838" t="str">
            <v>DUCTBANK</v>
          </cell>
          <cell r="E838">
            <v>28</v>
          </cell>
          <cell r="G838" t="str">
            <v>PVC</v>
          </cell>
          <cell r="O838">
            <v>0</v>
          </cell>
          <cell r="P838" t="str">
            <v>LF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</row>
        <row r="839">
          <cell r="A839" t="str">
            <v>-</v>
          </cell>
          <cell r="B839" t="str">
            <v>-</v>
          </cell>
          <cell r="C839" t="str">
            <v>-</v>
          </cell>
          <cell r="D839" t="str">
            <v>-</v>
          </cell>
          <cell r="E839" t="str">
            <v>-</v>
          </cell>
          <cell r="F839" t="str">
            <v>-</v>
          </cell>
          <cell r="G839" t="str">
            <v>-</v>
          </cell>
          <cell r="H839" t="str">
            <v>-</v>
          </cell>
          <cell r="J839" t="str">
            <v>-</v>
          </cell>
          <cell r="L839" t="str">
            <v>-</v>
          </cell>
          <cell r="M839" t="str">
            <v>-</v>
          </cell>
          <cell r="N839" t="str">
            <v>-</v>
          </cell>
          <cell r="O839" t="str">
            <v>-</v>
          </cell>
          <cell r="P839" t="str">
            <v>-</v>
          </cell>
          <cell r="Q839" t="str">
            <v>-</v>
          </cell>
          <cell r="R839" t="str">
            <v>-</v>
          </cell>
          <cell r="S839" t="str">
            <v>-</v>
          </cell>
          <cell r="T839" t="str">
            <v>-</v>
          </cell>
        </row>
        <row r="840">
          <cell r="A840">
            <v>82.722800000000007</v>
          </cell>
          <cell r="C840" t="str">
            <v>DUCTBANK</v>
          </cell>
          <cell r="D840" t="str">
            <v xml:space="preserve">Total Composite </v>
          </cell>
          <cell r="E840">
            <v>28</v>
          </cell>
          <cell r="F840" t="str">
            <v>4"</v>
          </cell>
          <cell r="G840" t="str">
            <v>PVC</v>
          </cell>
          <cell r="O840">
            <v>52.48</v>
          </cell>
          <cell r="P840" t="str">
            <v>LF</v>
          </cell>
          <cell r="Q840">
            <v>49.680000000000007</v>
          </cell>
          <cell r="R840">
            <v>0</v>
          </cell>
          <cell r="S840">
            <v>5.38</v>
          </cell>
          <cell r="T840">
            <v>0</v>
          </cell>
        </row>
        <row r="842">
          <cell r="C842" t="str">
            <v>32-WAY</v>
          </cell>
          <cell r="O842" t="str">
            <v>BASE</v>
          </cell>
        </row>
        <row r="843">
          <cell r="A843" t="str">
            <v>COST</v>
          </cell>
          <cell r="E843" t="str">
            <v>CONFIG.</v>
          </cell>
          <cell r="F843" t="str">
            <v>DUCT SIZE</v>
          </cell>
          <cell r="G843" t="str">
            <v>TYPE</v>
          </cell>
          <cell r="O843" t="str">
            <v>QTY</v>
          </cell>
        </row>
        <row r="844">
          <cell r="A844" t="str">
            <v>CODE</v>
          </cell>
          <cell r="C844" t="str">
            <v>DESCRIPTION</v>
          </cell>
          <cell r="E844" t="str">
            <v>(WAY)</v>
          </cell>
          <cell r="F844" t="str">
            <v>(INCHES)</v>
          </cell>
          <cell r="G844" t="str">
            <v>(PVC)</v>
          </cell>
          <cell r="H844" t="str">
            <v>FROM</v>
          </cell>
          <cell r="J844" t="str">
            <v>TO</v>
          </cell>
          <cell r="O844" t="str">
            <v>ENGLISH</v>
          </cell>
        </row>
        <row r="845">
          <cell r="A845" t="str">
            <v>-</v>
          </cell>
          <cell r="B845" t="str">
            <v>-</v>
          </cell>
          <cell r="C845" t="str">
            <v>-</v>
          </cell>
          <cell r="D845" t="str">
            <v>-</v>
          </cell>
          <cell r="E845" t="str">
            <v>-</v>
          </cell>
          <cell r="F845" t="str">
            <v>-</v>
          </cell>
          <cell r="G845" t="str">
            <v>-</v>
          </cell>
          <cell r="H845" t="str">
            <v>-</v>
          </cell>
          <cell r="J845" t="str">
            <v>-</v>
          </cell>
          <cell r="L845" t="str">
            <v>-</v>
          </cell>
          <cell r="M845" t="str">
            <v>-</v>
          </cell>
          <cell r="N845" t="str">
            <v>-</v>
          </cell>
          <cell r="O845" t="str">
            <v>-</v>
          </cell>
          <cell r="P845" t="str">
            <v>-</v>
          </cell>
          <cell r="Q845" t="str">
            <v>-</v>
          </cell>
          <cell r="R845" t="str">
            <v>-</v>
          </cell>
          <cell r="S845" t="str">
            <v>-</v>
          </cell>
          <cell r="T845" t="str">
            <v>-</v>
          </cell>
        </row>
        <row r="846">
          <cell r="A846">
            <v>82.72</v>
          </cell>
          <cell r="B846">
            <v>16.254999999999999</v>
          </cell>
          <cell r="C846" t="str">
            <v>DUCTBANK</v>
          </cell>
          <cell r="E846">
            <v>32</v>
          </cell>
          <cell r="F846" t="str">
            <v>30-4 in,2-6 in</v>
          </cell>
          <cell r="G846" t="str">
            <v>PVC</v>
          </cell>
          <cell r="H846" t="str">
            <v>DB-60</v>
          </cell>
          <cell r="O846">
            <v>78.72</v>
          </cell>
          <cell r="P846" t="str">
            <v>LF</v>
          </cell>
          <cell r="Q846">
            <v>60.73</v>
          </cell>
          <cell r="R846">
            <v>0</v>
          </cell>
          <cell r="S846">
            <v>6.01</v>
          </cell>
          <cell r="T846">
            <v>0</v>
          </cell>
        </row>
        <row r="847">
          <cell r="A847">
            <v>82.72</v>
          </cell>
          <cell r="B847">
            <v>16.254999999999999</v>
          </cell>
          <cell r="C847" t="str">
            <v>DUCTBANK</v>
          </cell>
          <cell r="E847">
            <v>32</v>
          </cell>
          <cell r="F847" t="str">
            <v>4" &amp; 6"</v>
          </cell>
          <cell r="G847" t="str">
            <v>PVC</v>
          </cell>
          <cell r="P847" t="str">
            <v>LF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</row>
        <row r="848">
          <cell r="A848">
            <v>82.72</v>
          </cell>
          <cell r="B848">
            <v>16.254999999999999</v>
          </cell>
          <cell r="C848" t="str">
            <v>DUCTBANK</v>
          </cell>
          <cell r="E848">
            <v>32</v>
          </cell>
          <cell r="G848" t="str">
            <v>PVC</v>
          </cell>
          <cell r="P848" t="str">
            <v>LF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</row>
        <row r="849">
          <cell r="A849">
            <v>82.72</v>
          </cell>
          <cell r="B849">
            <v>16.254999999999999</v>
          </cell>
          <cell r="C849" t="str">
            <v>DUCTBANK</v>
          </cell>
          <cell r="E849">
            <v>32</v>
          </cell>
          <cell r="G849" t="str">
            <v>PVC</v>
          </cell>
          <cell r="O849">
            <v>0</v>
          </cell>
          <cell r="P849" t="str">
            <v>LF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</row>
        <row r="850">
          <cell r="A850">
            <v>82.72</v>
          </cell>
          <cell r="B850">
            <v>16.254999999999999</v>
          </cell>
          <cell r="C850" t="str">
            <v>DUCTBANK</v>
          </cell>
          <cell r="E850">
            <v>32</v>
          </cell>
          <cell r="G850" t="str">
            <v>PVC</v>
          </cell>
          <cell r="O850">
            <v>0</v>
          </cell>
          <cell r="P850" t="str">
            <v>LF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</row>
        <row r="851">
          <cell r="A851" t="str">
            <v>-</v>
          </cell>
          <cell r="B851" t="str">
            <v>-</v>
          </cell>
          <cell r="C851" t="str">
            <v>-</v>
          </cell>
          <cell r="D851" t="str">
            <v>-</v>
          </cell>
          <cell r="E851" t="str">
            <v>-</v>
          </cell>
          <cell r="F851" t="str">
            <v>-</v>
          </cell>
          <cell r="G851" t="str">
            <v>-</v>
          </cell>
          <cell r="H851" t="str">
            <v>-</v>
          </cell>
          <cell r="J851" t="str">
            <v>-</v>
          </cell>
          <cell r="L851" t="str">
            <v>-</v>
          </cell>
          <cell r="M851" t="str">
            <v>-</v>
          </cell>
          <cell r="N851" t="str">
            <v>-</v>
          </cell>
          <cell r="O851" t="str">
            <v>-</v>
          </cell>
          <cell r="P851" t="str">
            <v>-</v>
          </cell>
          <cell r="Q851" t="str">
            <v>-</v>
          </cell>
          <cell r="R851" t="str">
            <v>-</v>
          </cell>
          <cell r="S851" t="str">
            <v>-</v>
          </cell>
          <cell r="T851" t="str">
            <v>-</v>
          </cell>
        </row>
        <row r="852">
          <cell r="A852">
            <v>82.723200000000006</v>
          </cell>
          <cell r="C852" t="str">
            <v>DUCTBANK</v>
          </cell>
          <cell r="D852" t="str">
            <v xml:space="preserve">Total Composite </v>
          </cell>
          <cell r="E852">
            <v>32</v>
          </cell>
          <cell r="F852" t="str">
            <v>4" &amp; 6"</v>
          </cell>
          <cell r="G852" t="str">
            <v>PVC</v>
          </cell>
          <cell r="O852">
            <v>78.72</v>
          </cell>
          <cell r="P852" t="str">
            <v>LF</v>
          </cell>
          <cell r="Q852">
            <v>60.72999999999999</v>
          </cell>
          <cell r="R852">
            <v>0</v>
          </cell>
          <cell r="S852">
            <v>6.01</v>
          </cell>
          <cell r="T852">
            <v>0</v>
          </cell>
        </row>
        <row r="854">
          <cell r="C854" t="str">
            <v>34-WAY</v>
          </cell>
          <cell r="O854" t="str">
            <v>BASE</v>
          </cell>
        </row>
        <row r="855">
          <cell r="A855" t="str">
            <v>COST</v>
          </cell>
          <cell r="E855" t="str">
            <v>CONFIG.</v>
          </cell>
          <cell r="F855" t="str">
            <v>DUCT SIZE</v>
          </cell>
          <cell r="G855" t="str">
            <v>TYPE</v>
          </cell>
          <cell r="O855" t="str">
            <v>QTY</v>
          </cell>
        </row>
        <row r="856">
          <cell r="A856" t="str">
            <v>CODE</v>
          </cell>
          <cell r="C856" t="str">
            <v>DESCRIPTION</v>
          </cell>
          <cell r="E856" t="str">
            <v>(WAY)</v>
          </cell>
          <cell r="F856" t="str">
            <v>(INCHES)</v>
          </cell>
          <cell r="G856" t="str">
            <v>(PVC)</v>
          </cell>
          <cell r="H856" t="str">
            <v>FROM</v>
          </cell>
          <cell r="J856" t="str">
            <v>TO</v>
          </cell>
          <cell r="O856" t="str">
            <v>ENGLISH</v>
          </cell>
        </row>
        <row r="857">
          <cell r="A857" t="str">
            <v>-</v>
          </cell>
          <cell r="B857" t="str">
            <v>-</v>
          </cell>
          <cell r="C857" t="str">
            <v>-</v>
          </cell>
          <cell r="D857" t="str">
            <v>-</v>
          </cell>
          <cell r="E857" t="str">
            <v>-</v>
          </cell>
          <cell r="F857" t="str">
            <v>-</v>
          </cell>
          <cell r="G857" t="str">
            <v>-</v>
          </cell>
          <cell r="H857" t="str">
            <v>-</v>
          </cell>
          <cell r="J857" t="str">
            <v>-</v>
          </cell>
          <cell r="L857" t="str">
            <v>-</v>
          </cell>
          <cell r="M857" t="str">
            <v>-</v>
          </cell>
          <cell r="N857" t="str">
            <v>-</v>
          </cell>
          <cell r="O857" t="str">
            <v>-</v>
          </cell>
          <cell r="P857" t="str">
            <v>-</v>
          </cell>
          <cell r="Q857" t="str">
            <v>-</v>
          </cell>
          <cell r="R857" t="str">
            <v>-</v>
          </cell>
          <cell r="S857" t="str">
            <v>-</v>
          </cell>
          <cell r="T857" t="str">
            <v>-</v>
          </cell>
        </row>
        <row r="858">
          <cell r="A858">
            <v>82.72</v>
          </cell>
          <cell r="B858">
            <v>16.254999999999999</v>
          </cell>
          <cell r="C858" t="str">
            <v>DUCTBANK</v>
          </cell>
          <cell r="E858">
            <v>34</v>
          </cell>
          <cell r="F858" t="str">
            <v>34-4 in</v>
          </cell>
          <cell r="G858" t="str">
            <v>PVC</v>
          </cell>
          <cell r="H858" t="str">
            <v>DB-61</v>
          </cell>
          <cell r="O858">
            <v>39.36</v>
          </cell>
          <cell r="P858" t="str">
            <v>LF</v>
          </cell>
          <cell r="Q858">
            <v>59.55</v>
          </cell>
          <cell r="R858">
            <v>0</v>
          </cell>
          <cell r="S858">
            <v>6.03</v>
          </cell>
          <cell r="T858">
            <v>0</v>
          </cell>
        </row>
        <row r="859">
          <cell r="A859">
            <v>82.72</v>
          </cell>
          <cell r="B859">
            <v>16.254999999999999</v>
          </cell>
          <cell r="C859" t="str">
            <v>DUCTBANK</v>
          </cell>
          <cell r="E859">
            <v>34</v>
          </cell>
          <cell r="F859" t="str">
            <v>4"</v>
          </cell>
          <cell r="G859" t="str">
            <v>PVC</v>
          </cell>
          <cell r="P859" t="str">
            <v>LF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</row>
        <row r="860">
          <cell r="A860">
            <v>82.72</v>
          </cell>
          <cell r="B860">
            <v>16.254999999999999</v>
          </cell>
          <cell r="C860" t="str">
            <v>DUCTBANK</v>
          </cell>
          <cell r="E860">
            <v>34</v>
          </cell>
          <cell r="G860" t="str">
            <v>PVC</v>
          </cell>
          <cell r="P860" t="str">
            <v>LF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</row>
        <row r="861">
          <cell r="A861">
            <v>82.72</v>
          </cell>
          <cell r="B861">
            <v>16.254999999999999</v>
          </cell>
          <cell r="C861" t="str">
            <v>DUCTBANK</v>
          </cell>
          <cell r="E861">
            <v>34</v>
          </cell>
          <cell r="G861" t="str">
            <v>PVC</v>
          </cell>
          <cell r="O861">
            <v>0</v>
          </cell>
          <cell r="P861" t="str">
            <v>LF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</row>
        <row r="862">
          <cell r="A862">
            <v>82.72</v>
          </cell>
          <cell r="B862">
            <v>16.254999999999999</v>
          </cell>
          <cell r="C862" t="str">
            <v>DUCTBANK</v>
          </cell>
          <cell r="E862">
            <v>34</v>
          </cell>
          <cell r="G862" t="str">
            <v>PVC</v>
          </cell>
          <cell r="O862">
            <v>0</v>
          </cell>
          <cell r="P862" t="str">
            <v>LF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</row>
        <row r="863">
          <cell r="A863" t="str">
            <v>-</v>
          </cell>
          <cell r="B863" t="str">
            <v>-</v>
          </cell>
          <cell r="C863" t="str">
            <v>-</v>
          </cell>
          <cell r="D863" t="str">
            <v>-</v>
          </cell>
          <cell r="E863" t="str">
            <v>-</v>
          </cell>
          <cell r="F863" t="str">
            <v>-</v>
          </cell>
          <cell r="G863" t="str">
            <v>-</v>
          </cell>
          <cell r="H863" t="str">
            <v>-</v>
          </cell>
          <cell r="J863" t="str">
            <v>-</v>
          </cell>
          <cell r="L863" t="str">
            <v>-</v>
          </cell>
          <cell r="M863" t="str">
            <v>-</v>
          </cell>
          <cell r="N863" t="str">
            <v>-</v>
          </cell>
          <cell r="O863" t="str">
            <v>-</v>
          </cell>
          <cell r="P863" t="str">
            <v>-</v>
          </cell>
          <cell r="Q863" t="str">
            <v>-</v>
          </cell>
          <cell r="R863" t="str">
            <v>-</v>
          </cell>
          <cell r="S863" t="str">
            <v>-</v>
          </cell>
          <cell r="T863" t="str">
            <v>-</v>
          </cell>
        </row>
        <row r="864">
          <cell r="A864">
            <v>82.723399999999998</v>
          </cell>
          <cell r="C864" t="str">
            <v>DUCTBANK</v>
          </cell>
          <cell r="D864" t="str">
            <v xml:space="preserve">Total Composite </v>
          </cell>
          <cell r="E864">
            <v>34</v>
          </cell>
          <cell r="F864" t="str">
            <v>4"</v>
          </cell>
          <cell r="G864" t="str">
            <v>PVC</v>
          </cell>
          <cell r="O864">
            <v>39.36</v>
          </cell>
          <cell r="P864" t="str">
            <v>LF</v>
          </cell>
          <cell r="Q864">
            <v>59.55</v>
          </cell>
          <cell r="R864">
            <v>0</v>
          </cell>
          <cell r="S864">
            <v>6.03</v>
          </cell>
          <cell r="T864">
            <v>0</v>
          </cell>
        </row>
        <row r="866">
          <cell r="C866" t="str">
            <v>35-WAY</v>
          </cell>
          <cell r="O866" t="str">
            <v>BASE</v>
          </cell>
        </row>
        <row r="867">
          <cell r="A867" t="str">
            <v>COST</v>
          </cell>
          <cell r="E867" t="str">
            <v>CONFIG.</v>
          </cell>
          <cell r="F867" t="str">
            <v>DUCT SIZE</v>
          </cell>
          <cell r="G867" t="str">
            <v>TYPE</v>
          </cell>
          <cell r="O867" t="str">
            <v>QTY</v>
          </cell>
        </row>
        <row r="868">
          <cell r="A868" t="str">
            <v>CODE</v>
          </cell>
          <cell r="C868" t="str">
            <v>DESCRIPTION</v>
          </cell>
          <cell r="E868" t="str">
            <v>(WAY)</v>
          </cell>
          <cell r="F868" t="str">
            <v>(INCHES)</v>
          </cell>
          <cell r="G868" t="str">
            <v>(PVC)</v>
          </cell>
          <cell r="H868" t="str">
            <v>FROM</v>
          </cell>
          <cell r="J868" t="str">
            <v>TO</v>
          </cell>
          <cell r="O868" t="str">
            <v>ENGLISH</v>
          </cell>
        </row>
        <row r="869">
          <cell r="A869" t="str">
            <v>-</v>
          </cell>
          <cell r="B869" t="str">
            <v>-</v>
          </cell>
          <cell r="C869" t="str">
            <v>-</v>
          </cell>
          <cell r="D869" t="str">
            <v>-</v>
          </cell>
          <cell r="E869" t="str">
            <v>-</v>
          </cell>
          <cell r="F869" t="str">
            <v>-</v>
          </cell>
          <cell r="G869" t="str">
            <v>-</v>
          </cell>
          <cell r="H869" t="str">
            <v>-</v>
          </cell>
          <cell r="J869" t="str">
            <v>-</v>
          </cell>
          <cell r="L869" t="str">
            <v>-</v>
          </cell>
          <cell r="M869" t="str">
            <v>-</v>
          </cell>
          <cell r="N869" t="str">
            <v>-</v>
          </cell>
          <cell r="O869" t="str">
            <v>-</v>
          </cell>
          <cell r="P869" t="str">
            <v>-</v>
          </cell>
          <cell r="Q869" t="str">
            <v>-</v>
          </cell>
          <cell r="R869" t="str">
            <v>-</v>
          </cell>
          <cell r="S869" t="str">
            <v>-</v>
          </cell>
          <cell r="T869" t="str">
            <v>-</v>
          </cell>
        </row>
        <row r="870">
          <cell r="A870">
            <v>82.72</v>
          </cell>
          <cell r="B870">
            <v>16.254999999999999</v>
          </cell>
          <cell r="C870" t="str">
            <v>DUCTBANK</v>
          </cell>
          <cell r="E870">
            <v>35</v>
          </cell>
          <cell r="F870" t="str">
            <v>28-4 in,7-6 in</v>
          </cell>
          <cell r="G870" t="str">
            <v>PVC</v>
          </cell>
          <cell r="H870" t="str">
            <v>DB-36</v>
          </cell>
          <cell r="O870">
            <v>114.8</v>
          </cell>
          <cell r="P870" t="str">
            <v>LF</v>
          </cell>
          <cell r="Q870">
            <v>75.16</v>
          </cell>
          <cell r="R870">
            <v>0</v>
          </cell>
          <cell r="S870">
            <v>6.72</v>
          </cell>
          <cell r="T870">
            <v>0</v>
          </cell>
        </row>
        <row r="871">
          <cell r="A871">
            <v>82.72</v>
          </cell>
          <cell r="B871">
            <v>16.254999999999999</v>
          </cell>
          <cell r="C871" t="str">
            <v>DUCTBANK</v>
          </cell>
          <cell r="E871">
            <v>35</v>
          </cell>
          <cell r="F871" t="str">
            <v>4" &amp; 6"</v>
          </cell>
          <cell r="G871" t="str">
            <v>PVC</v>
          </cell>
          <cell r="P871" t="str">
            <v>LF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</row>
        <row r="872">
          <cell r="A872">
            <v>82.72</v>
          </cell>
          <cell r="B872">
            <v>16.254999999999999</v>
          </cell>
          <cell r="C872" t="str">
            <v>DUCTBANK</v>
          </cell>
          <cell r="E872">
            <v>35</v>
          </cell>
          <cell r="G872" t="str">
            <v>PVC</v>
          </cell>
          <cell r="P872" t="str">
            <v>LF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</row>
        <row r="873">
          <cell r="A873">
            <v>82.72</v>
          </cell>
          <cell r="B873">
            <v>16.254999999999999</v>
          </cell>
          <cell r="C873" t="str">
            <v>DUCTBANK</v>
          </cell>
          <cell r="E873">
            <v>35</v>
          </cell>
          <cell r="G873" t="str">
            <v>PVC</v>
          </cell>
          <cell r="O873">
            <v>0</v>
          </cell>
          <cell r="P873" t="str">
            <v>LF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</row>
        <row r="874">
          <cell r="A874">
            <v>82.72</v>
          </cell>
          <cell r="B874">
            <v>16.254999999999999</v>
          </cell>
          <cell r="C874" t="str">
            <v>DUCTBANK</v>
          </cell>
          <cell r="E874">
            <v>35</v>
          </cell>
          <cell r="G874" t="str">
            <v>PVC</v>
          </cell>
          <cell r="O874">
            <v>0</v>
          </cell>
          <cell r="P874" t="str">
            <v>LF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</row>
        <row r="875">
          <cell r="A875" t="str">
            <v>-</v>
          </cell>
          <cell r="B875" t="str">
            <v>-</v>
          </cell>
          <cell r="C875" t="str">
            <v>-</v>
          </cell>
          <cell r="D875" t="str">
            <v>-</v>
          </cell>
          <cell r="E875" t="str">
            <v>-</v>
          </cell>
          <cell r="F875" t="str">
            <v>-</v>
          </cell>
          <cell r="G875" t="str">
            <v>-</v>
          </cell>
          <cell r="H875" t="str">
            <v>-</v>
          </cell>
          <cell r="J875" t="str">
            <v>-</v>
          </cell>
          <cell r="L875" t="str">
            <v>-</v>
          </cell>
          <cell r="M875" t="str">
            <v>-</v>
          </cell>
          <cell r="N875" t="str">
            <v>-</v>
          </cell>
          <cell r="O875" t="str">
            <v>-</v>
          </cell>
          <cell r="P875" t="str">
            <v>-</v>
          </cell>
          <cell r="Q875" t="str">
            <v>-</v>
          </cell>
          <cell r="R875" t="str">
            <v>-</v>
          </cell>
          <cell r="S875" t="str">
            <v>-</v>
          </cell>
          <cell r="T875" t="str">
            <v>-</v>
          </cell>
        </row>
        <row r="876">
          <cell r="A876">
            <v>82.723500000000001</v>
          </cell>
          <cell r="C876" t="str">
            <v>DUCTBANK</v>
          </cell>
          <cell r="D876" t="str">
            <v xml:space="preserve">Total Composite </v>
          </cell>
          <cell r="E876">
            <v>35</v>
          </cell>
          <cell r="F876" t="str">
            <v>4" &amp; 6"</v>
          </cell>
          <cell r="G876" t="str">
            <v>PVC</v>
          </cell>
          <cell r="O876">
            <v>114.8</v>
          </cell>
          <cell r="P876" t="str">
            <v>LF</v>
          </cell>
          <cell r="Q876">
            <v>75.159999999999982</v>
          </cell>
          <cell r="R876">
            <v>0</v>
          </cell>
          <cell r="S876">
            <v>6.72</v>
          </cell>
          <cell r="T876">
            <v>0</v>
          </cell>
        </row>
        <row r="878">
          <cell r="C878" t="str">
            <v>37-WAY</v>
          </cell>
          <cell r="O878" t="str">
            <v>BASE</v>
          </cell>
        </row>
        <row r="879">
          <cell r="A879" t="str">
            <v>COST</v>
          </cell>
          <cell r="E879" t="str">
            <v>CONFIG.</v>
          </cell>
          <cell r="F879" t="str">
            <v>DUCT SIZE</v>
          </cell>
          <cell r="G879" t="str">
            <v>TYPE</v>
          </cell>
          <cell r="O879" t="str">
            <v>QTY</v>
          </cell>
        </row>
        <row r="880">
          <cell r="A880" t="str">
            <v>CODE</v>
          </cell>
          <cell r="C880" t="str">
            <v>DESCRIPTION</v>
          </cell>
          <cell r="E880" t="str">
            <v>(WAY)</v>
          </cell>
          <cell r="F880" t="str">
            <v>(INCHES)</v>
          </cell>
          <cell r="G880" t="str">
            <v>(PVC)</v>
          </cell>
          <cell r="H880" t="str">
            <v>FROM</v>
          </cell>
          <cell r="J880" t="str">
            <v>TO</v>
          </cell>
          <cell r="O880" t="str">
            <v>ENGLISH</v>
          </cell>
        </row>
        <row r="881">
          <cell r="A881" t="str">
            <v>-</v>
          </cell>
          <cell r="B881" t="str">
            <v>-</v>
          </cell>
          <cell r="C881" t="str">
            <v>-</v>
          </cell>
          <cell r="D881" t="str">
            <v>-</v>
          </cell>
          <cell r="E881" t="str">
            <v>-</v>
          </cell>
          <cell r="F881" t="str">
            <v>-</v>
          </cell>
          <cell r="G881" t="str">
            <v>-</v>
          </cell>
          <cell r="H881" t="str">
            <v>-</v>
          </cell>
          <cell r="J881" t="str">
            <v>-</v>
          </cell>
          <cell r="L881" t="str">
            <v>-</v>
          </cell>
          <cell r="M881" t="str">
            <v>-</v>
          </cell>
          <cell r="N881" t="str">
            <v>-</v>
          </cell>
          <cell r="O881" t="str">
            <v>-</v>
          </cell>
          <cell r="P881" t="str">
            <v>-</v>
          </cell>
          <cell r="Q881" t="str">
            <v>-</v>
          </cell>
          <cell r="R881" t="str">
            <v>-</v>
          </cell>
          <cell r="S881" t="str">
            <v>-</v>
          </cell>
          <cell r="T881" t="str">
            <v>-</v>
          </cell>
        </row>
        <row r="882">
          <cell r="A882">
            <v>82.72</v>
          </cell>
          <cell r="B882">
            <v>16.254999999999999</v>
          </cell>
          <cell r="C882" t="str">
            <v>DUCTBANK</v>
          </cell>
          <cell r="E882">
            <v>37</v>
          </cell>
          <cell r="F882" t="str">
            <v>32-4 in,5-6 in</v>
          </cell>
          <cell r="G882" t="str">
            <v>PVC</v>
          </cell>
          <cell r="H882" t="str">
            <v>DB-37</v>
          </cell>
          <cell r="O882">
            <v>29.52</v>
          </cell>
          <cell r="P882" t="str">
            <v>LF</v>
          </cell>
          <cell r="Q882">
            <v>77.650000000000006</v>
          </cell>
          <cell r="R882">
            <v>0</v>
          </cell>
          <cell r="S882">
            <v>6.97</v>
          </cell>
          <cell r="T882">
            <v>0</v>
          </cell>
        </row>
        <row r="883">
          <cell r="A883">
            <v>82.72</v>
          </cell>
          <cell r="B883">
            <v>16.254999999999999</v>
          </cell>
          <cell r="C883" t="str">
            <v>DUCTBANK</v>
          </cell>
          <cell r="E883">
            <v>37</v>
          </cell>
          <cell r="F883" t="str">
            <v>4" &amp; 6"</v>
          </cell>
          <cell r="G883" t="str">
            <v>PVC</v>
          </cell>
          <cell r="P883" t="str">
            <v>LF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</row>
        <row r="884">
          <cell r="A884">
            <v>82.72</v>
          </cell>
          <cell r="B884">
            <v>16.254999999999999</v>
          </cell>
          <cell r="C884" t="str">
            <v>DUCTBANK</v>
          </cell>
          <cell r="E884">
            <v>37</v>
          </cell>
          <cell r="G884" t="str">
            <v>PVC</v>
          </cell>
          <cell r="P884" t="str">
            <v>LF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</row>
        <row r="885">
          <cell r="A885">
            <v>82.72</v>
          </cell>
          <cell r="B885">
            <v>16.254999999999999</v>
          </cell>
          <cell r="C885" t="str">
            <v>DUCTBANK</v>
          </cell>
          <cell r="E885">
            <v>37</v>
          </cell>
          <cell r="G885" t="str">
            <v>PVC</v>
          </cell>
          <cell r="O885">
            <v>0</v>
          </cell>
          <cell r="P885" t="str">
            <v>LF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</row>
        <row r="886">
          <cell r="A886">
            <v>82.72</v>
          </cell>
          <cell r="B886">
            <v>16.254999999999999</v>
          </cell>
          <cell r="C886" t="str">
            <v>DUCTBANK</v>
          </cell>
          <cell r="E886">
            <v>37</v>
          </cell>
          <cell r="G886" t="str">
            <v>PVC</v>
          </cell>
          <cell r="O886">
            <v>0</v>
          </cell>
          <cell r="P886" t="str">
            <v>LF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</row>
        <row r="887">
          <cell r="A887" t="str">
            <v>-</v>
          </cell>
          <cell r="B887" t="str">
            <v>-</v>
          </cell>
          <cell r="C887" t="str">
            <v>-</v>
          </cell>
          <cell r="D887" t="str">
            <v>-</v>
          </cell>
          <cell r="E887" t="str">
            <v>-</v>
          </cell>
          <cell r="F887" t="str">
            <v>-</v>
          </cell>
          <cell r="G887" t="str">
            <v>-</v>
          </cell>
          <cell r="H887" t="str">
            <v>-</v>
          </cell>
          <cell r="J887" t="str">
            <v>-</v>
          </cell>
          <cell r="L887" t="str">
            <v>-</v>
          </cell>
          <cell r="M887" t="str">
            <v>-</v>
          </cell>
          <cell r="N887" t="str">
            <v>-</v>
          </cell>
          <cell r="O887" t="str">
            <v>-</v>
          </cell>
          <cell r="P887" t="str">
            <v>-</v>
          </cell>
          <cell r="Q887" t="str">
            <v>-</v>
          </cell>
          <cell r="R887" t="str">
            <v>-</v>
          </cell>
          <cell r="S887" t="str">
            <v>-</v>
          </cell>
          <cell r="T887" t="str">
            <v>-</v>
          </cell>
        </row>
        <row r="888">
          <cell r="A888">
            <v>82.723699999999994</v>
          </cell>
          <cell r="C888" t="str">
            <v>DUCTBANK</v>
          </cell>
          <cell r="D888" t="str">
            <v xml:space="preserve">Total Composite </v>
          </cell>
          <cell r="E888">
            <v>37</v>
          </cell>
          <cell r="F888" t="str">
            <v>4" &amp; 6"</v>
          </cell>
          <cell r="G888" t="str">
            <v>PVC</v>
          </cell>
          <cell r="O888">
            <v>29.52</v>
          </cell>
          <cell r="P888" t="str">
            <v>LF</v>
          </cell>
          <cell r="Q888">
            <v>77.650000000000006</v>
          </cell>
          <cell r="R888">
            <v>0</v>
          </cell>
          <cell r="S888">
            <v>6.9699999999999989</v>
          </cell>
          <cell r="T888">
            <v>0</v>
          </cell>
        </row>
        <row r="890">
          <cell r="C890" t="str">
            <v>41-WAY</v>
          </cell>
          <cell r="O890" t="str">
            <v>BASE</v>
          </cell>
        </row>
        <row r="891">
          <cell r="A891" t="str">
            <v>COST</v>
          </cell>
          <cell r="E891" t="str">
            <v>CONFIG.</v>
          </cell>
          <cell r="F891" t="str">
            <v>DUCT SIZE</v>
          </cell>
          <cell r="G891" t="str">
            <v>TYPE</v>
          </cell>
          <cell r="O891" t="str">
            <v>QTY</v>
          </cell>
        </row>
        <row r="892">
          <cell r="A892" t="str">
            <v>CODE</v>
          </cell>
          <cell r="C892" t="str">
            <v>DESCRIPTION</v>
          </cell>
          <cell r="E892" t="str">
            <v>(WAY)</v>
          </cell>
          <cell r="F892" t="str">
            <v>(INCHES)</v>
          </cell>
          <cell r="G892" t="str">
            <v>(PVC)</v>
          </cell>
          <cell r="H892" t="str">
            <v>FROM</v>
          </cell>
          <cell r="J892" t="str">
            <v>TO</v>
          </cell>
          <cell r="O892" t="str">
            <v>ENGLISH</v>
          </cell>
        </row>
        <row r="893">
          <cell r="A893" t="str">
            <v>-</v>
          </cell>
          <cell r="B893" t="str">
            <v>-</v>
          </cell>
          <cell r="C893" t="str">
            <v>-</v>
          </cell>
          <cell r="D893" t="str">
            <v>-</v>
          </cell>
          <cell r="E893" t="str">
            <v>-</v>
          </cell>
          <cell r="F893" t="str">
            <v>-</v>
          </cell>
          <cell r="G893" t="str">
            <v>-</v>
          </cell>
          <cell r="H893" t="str">
            <v>-</v>
          </cell>
          <cell r="J893" t="str">
            <v>-</v>
          </cell>
          <cell r="L893" t="str">
            <v>-</v>
          </cell>
          <cell r="M893" t="str">
            <v>-</v>
          </cell>
          <cell r="N893" t="str">
            <v>-</v>
          </cell>
          <cell r="O893" t="str">
            <v>-</v>
          </cell>
          <cell r="P893" t="str">
            <v>-</v>
          </cell>
          <cell r="Q893" t="str">
            <v>-</v>
          </cell>
          <cell r="R893" t="str">
            <v>-</v>
          </cell>
          <cell r="S893" t="str">
            <v>-</v>
          </cell>
          <cell r="T893" t="str">
            <v>-</v>
          </cell>
        </row>
        <row r="894">
          <cell r="A894">
            <v>82.72</v>
          </cell>
          <cell r="B894">
            <v>16.254999999999999</v>
          </cell>
          <cell r="C894" t="str">
            <v>DUCTBANK</v>
          </cell>
          <cell r="E894">
            <v>41</v>
          </cell>
          <cell r="F894" t="str">
            <v>38-4 in,3-6 in</v>
          </cell>
          <cell r="G894" t="str">
            <v>PVC</v>
          </cell>
          <cell r="H894" t="str">
            <v>DB-62</v>
          </cell>
          <cell r="O894">
            <v>39.36</v>
          </cell>
          <cell r="P894" t="str">
            <v>LF</v>
          </cell>
          <cell r="Q894">
            <v>76.63</v>
          </cell>
          <cell r="R894">
            <v>0</v>
          </cell>
          <cell r="S894">
            <v>7.15</v>
          </cell>
          <cell r="T894">
            <v>0</v>
          </cell>
        </row>
        <row r="895">
          <cell r="A895">
            <v>82.72</v>
          </cell>
          <cell r="B895">
            <v>16.254999999999999</v>
          </cell>
          <cell r="C895" t="str">
            <v>DUCTBANK</v>
          </cell>
          <cell r="E895">
            <v>41</v>
          </cell>
          <cell r="F895" t="str">
            <v>4" &amp; 6"</v>
          </cell>
          <cell r="G895" t="str">
            <v>PVC</v>
          </cell>
          <cell r="P895" t="str">
            <v>LF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</row>
        <row r="896">
          <cell r="A896">
            <v>82.72</v>
          </cell>
          <cell r="B896">
            <v>16.254999999999999</v>
          </cell>
          <cell r="C896" t="str">
            <v>DUCTBANK</v>
          </cell>
          <cell r="E896">
            <v>41</v>
          </cell>
          <cell r="G896" t="str">
            <v>PVC</v>
          </cell>
          <cell r="P896" t="str">
            <v>LF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</row>
        <row r="897">
          <cell r="A897">
            <v>82.72</v>
          </cell>
          <cell r="B897">
            <v>16.254999999999999</v>
          </cell>
          <cell r="C897" t="str">
            <v>DUCTBANK</v>
          </cell>
          <cell r="E897">
            <v>41</v>
          </cell>
          <cell r="G897" t="str">
            <v>PVC</v>
          </cell>
          <cell r="O897">
            <v>0</v>
          </cell>
          <cell r="P897" t="str">
            <v>LF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</row>
        <row r="898">
          <cell r="A898">
            <v>82.72</v>
          </cell>
          <cell r="B898">
            <v>16.254999999999999</v>
          </cell>
          <cell r="C898" t="str">
            <v>DUCTBANK</v>
          </cell>
          <cell r="E898">
            <v>41</v>
          </cell>
          <cell r="G898" t="str">
            <v>PVC</v>
          </cell>
          <cell r="O898">
            <v>0</v>
          </cell>
          <cell r="P898" t="str">
            <v>LF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</row>
        <row r="899">
          <cell r="A899" t="str">
            <v>-</v>
          </cell>
          <cell r="B899" t="str">
            <v>-</v>
          </cell>
          <cell r="C899" t="str">
            <v>-</v>
          </cell>
          <cell r="D899" t="str">
            <v>-</v>
          </cell>
          <cell r="E899" t="str">
            <v>-</v>
          </cell>
          <cell r="F899" t="str">
            <v>-</v>
          </cell>
          <cell r="G899" t="str">
            <v>-</v>
          </cell>
          <cell r="H899" t="str">
            <v>-</v>
          </cell>
          <cell r="J899" t="str">
            <v>-</v>
          </cell>
          <cell r="L899" t="str">
            <v>-</v>
          </cell>
          <cell r="M899" t="str">
            <v>-</v>
          </cell>
          <cell r="N899" t="str">
            <v>-</v>
          </cell>
          <cell r="O899" t="str">
            <v>-</v>
          </cell>
          <cell r="P899" t="str">
            <v>-</v>
          </cell>
          <cell r="Q899" t="str">
            <v>-</v>
          </cell>
          <cell r="R899" t="str">
            <v>-</v>
          </cell>
          <cell r="S899" t="str">
            <v>-</v>
          </cell>
          <cell r="T899" t="str">
            <v>-</v>
          </cell>
        </row>
        <row r="900">
          <cell r="A900">
            <v>82.724100000000007</v>
          </cell>
          <cell r="C900" t="str">
            <v>DUCTBANK</v>
          </cell>
          <cell r="D900" t="str">
            <v xml:space="preserve">Total Composite </v>
          </cell>
          <cell r="E900">
            <v>41</v>
          </cell>
          <cell r="F900" t="str">
            <v>4" &amp; 6"</v>
          </cell>
          <cell r="G900" t="str">
            <v>PVC</v>
          </cell>
          <cell r="O900">
            <v>39.36</v>
          </cell>
          <cell r="P900" t="str">
            <v>LF</v>
          </cell>
          <cell r="Q900">
            <v>76.63</v>
          </cell>
          <cell r="R900">
            <v>0</v>
          </cell>
          <cell r="S900">
            <v>7.1500000000000012</v>
          </cell>
          <cell r="T900">
            <v>0</v>
          </cell>
        </row>
        <row r="902">
          <cell r="C902" t="str">
            <v>44-WAY</v>
          </cell>
          <cell r="O902" t="str">
            <v>BASE</v>
          </cell>
        </row>
        <row r="903">
          <cell r="A903" t="str">
            <v>COST</v>
          </cell>
          <cell r="E903" t="str">
            <v>CONFIG.</v>
          </cell>
          <cell r="F903" t="str">
            <v>DUCT SIZE</v>
          </cell>
          <cell r="G903" t="str">
            <v>TYPE</v>
          </cell>
          <cell r="O903" t="str">
            <v>QTY</v>
          </cell>
        </row>
        <row r="904">
          <cell r="A904" t="str">
            <v>CODE</v>
          </cell>
          <cell r="C904" t="str">
            <v>DESCRIPTION</v>
          </cell>
          <cell r="E904" t="str">
            <v>(WAY)</v>
          </cell>
          <cell r="F904" t="str">
            <v>(INCHES)</v>
          </cell>
          <cell r="G904" t="str">
            <v>(PVC)</v>
          </cell>
          <cell r="H904" t="str">
            <v>FROM</v>
          </cell>
          <cell r="J904" t="str">
            <v>TO</v>
          </cell>
          <cell r="O904" t="str">
            <v>ENGLISH</v>
          </cell>
        </row>
        <row r="905">
          <cell r="A905" t="str">
            <v>-</v>
          </cell>
          <cell r="B905" t="str">
            <v>-</v>
          </cell>
          <cell r="C905" t="str">
            <v>-</v>
          </cell>
          <cell r="D905" t="str">
            <v>-</v>
          </cell>
          <cell r="E905" t="str">
            <v>-</v>
          </cell>
          <cell r="F905" t="str">
            <v>-</v>
          </cell>
          <cell r="G905" t="str">
            <v>-</v>
          </cell>
          <cell r="H905" t="str">
            <v>-</v>
          </cell>
          <cell r="J905" t="str">
            <v>-</v>
          </cell>
          <cell r="L905" t="str">
            <v>-</v>
          </cell>
          <cell r="M905" t="str">
            <v>-</v>
          </cell>
          <cell r="N905" t="str">
            <v>-</v>
          </cell>
          <cell r="O905" t="str">
            <v>-</v>
          </cell>
          <cell r="P905" t="str">
            <v>-</v>
          </cell>
          <cell r="Q905" t="str">
            <v>-</v>
          </cell>
          <cell r="R905" t="str">
            <v>-</v>
          </cell>
          <cell r="S905" t="str">
            <v>-</v>
          </cell>
          <cell r="T905" t="str">
            <v>-</v>
          </cell>
        </row>
        <row r="906">
          <cell r="A906">
            <v>82.72</v>
          </cell>
          <cell r="B906">
            <v>16.254999999999999</v>
          </cell>
          <cell r="C906" t="str">
            <v>DUCTBANK</v>
          </cell>
          <cell r="E906">
            <v>44</v>
          </cell>
          <cell r="F906" t="str">
            <v>36-4 in,8-6 in</v>
          </cell>
          <cell r="G906" t="str">
            <v>PVC</v>
          </cell>
          <cell r="H906" t="str">
            <v>DB-38</v>
          </cell>
          <cell r="O906">
            <v>49.2</v>
          </cell>
          <cell r="P906" t="str">
            <v>LF</v>
          </cell>
          <cell r="Q906">
            <v>94.55</v>
          </cell>
          <cell r="R906">
            <v>0</v>
          </cell>
          <cell r="S906">
            <v>8.0399999999999991</v>
          </cell>
          <cell r="T906">
            <v>0</v>
          </cell>
        </row>
        <row r="907">
          <cell r="A907">
            <v>82.72</v>
          </cell>
          <cell r="B907">
            <v>16.254999999999999</v>
          </cell>
          <cell r="C907" t="str">
            <v>DUCTBANK</v>
          </cell>
          <cell r="E907">
            <v>44</v>
          </cell>
          <cell r="F907" t="str">
            <v>4" &amp; 6"</v>
          </cell>
          <cell r="G907" t="str">
            <v>PVC</v>
          </cell>
          <cell r="P907" t="str">
            <v>LF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</row>
        <row r="908">
          <cell r="A908">
            <v>82.72</v>
          </cell>
          <cell r="B908">
            <v>16.254999999999999</v>
          </cell>
          <cell r="C908" t="str">
            <v>DUCTBANK</v>
          </cell>
          <cell r="E908">
            <v>44</v>
          </cell>
          <cell r="G908" t="str">
            <v>PVC</v>
          </cell>
          <cell r="P908" t="str">
            <v>LF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</row>
        <row r="909">
          <cell r="A909">
            <v>82.72</v>
          </cell>
          <cell r="B909">
            <v>16.254999999999999</v>
          </cell>
          <cell r="C909" t="str">
            <v>DUCTBANK</v>
          </cell>
          <cell r="E909">
            <v>44</v>
          </cell>
          <cell r="G909" t="str">
            <v>PVC</v>
          </cell>
          <cell r="O909">
            <v>0</v>
          </cell>
          <cell r="P909" t="str">
            <v>LF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</row>
        <row r="910">
          <cell r="A910">
            <v>82.72</v>
          </cell>
          <cell r="B910">
            <v>16.254999999999999</v>
          </cell>
          <cell r="C910" t="str">
            <v>DUCTBANK</v>
          </cell>
          <cell r="E910">
            <v>44</v>
          </cell>
          <cell r="G910" t="str">
            <v>PVC</v>
          </cell>
          <cell r="O910">
            <v>0</v>
          </cell>
          <cell r="P910" t="str">
            <v>LF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</row>
        <row r="911">
          <cell r="A911" t="str">
            <v>-</v>
          </cell>
          <cell r="B911" t="str">
            <v>-</v>
          </cell>
          <cell r="C911" t="str">
            <v>-</v>
          </cell>
          <cell r="D911" t="str">
            <v>-</v>
          </cell>
          <cell r="E911" t="str">
            <v>-</v>
          </cell>
          <cell r="F911" t="str">
            <v>-</v>
          </cell>
          <cell r="G911" t="str">
            <v>-</v>
          </cell>
          <cell r="H911" t="str">
            <v>-</v>
          </cell>
          <cell r="J911" t="str">
            <v>-</v>
          </cell>
          <cell r="L911" t="str">
            <v>-</v>
          </cell>
          <cell r="M911" t="str">
            <v>-</v>
          </cell>
          <cell r="N911" t="str">
            <v>-</v>
          </cell>
          <cell r="O911" t="str">
            <v>-</v>
          </cell>
          <cell r="P911" t="str">
            <v>-</v>
          </cell>
          <cell r="Q911" t="str">
            <v>-</v>
          </cell>
          <cell r="R911" t="str">
            <v>-</v>
          </cell>
          <cell r="S911" t="str">
            <v>-</v>
          </cell>
          <cell r="T911" t="str">
            <v>-</v>
          </cell>
        </row>
        <row r="912">
          <cell r="A912">
            <v>82.724400000000003</v>
          </cell>
          <cell r="C912" t="str">
            <v>DUCTBANK</v>
          </cell>
          <cell r="D912" t="str">
            <v xml:space="preserve">Total Composite </v>
          </cell>
          <cell r="E912">
            <v>44</v>
          </cell>
          <cell r="F912" t="str">
            <v>4" &amp; 6"</v>
          </cell>
          <cell r="G912" t="str">
            <v>PVC</v>
          </cell>
          <cell r="O912">
            <v>49.2</v>
          </cell>
          <cell r="P912" t="str">
            <v>LF</v>
          </cell>
          <cell r="Q912">
            <v>94.550000000000011</v>
          </cell>
          <cell r="R912">
            <v>0</v>
          </cell>
          <cell r="S912">
            <v>8.0399999999999991</v>
          </cell>
          <cell r="T912">
            <v>0</v>
          </cell>
        </row>
        <row r="914">
          <cell r="C914" t="str">
            <v>DIRECT BURY</v>
          </cell>
          <cell r="O914" t="str">
            <v>BASE</v>
          </cell>
        </row>
        <row r="915">
          <cell r="A915" t="str">
            <v>COST</v>
          </cell>
          <cell r="E915" t="str">
            <v>CONFIG.</v>
          </cell>
          <cell r="F915" t="str">
            <v>DUCT SIZE</v>
          </cell>
          <cell r="G915" t="str">
            <v>TYPE</v>
          </cell>
          <cell r="O915" t="str">
            <v>QTY</v>
          </cell>
        </row>
        <row r="916">
          <cell r="A916" t="str">
            <v>CODE</v>
          </cell>
          <cell r="C916" t="str">
            <v>DESCRIPTION</v>
          </cell>
          <cell r="E916" t="str">
            <v>(WAY)</v>
          </cell>
          <cell r="F916" t="str">
            <v>(INCHES)</v>
          </cell>
          <cell r="G916" t="str">
            <v>(PVC)</v>
          </cell>
          <cell r="H916" t="str">
            <v>FROM</v>
          </cell>
          <cell r="J916" t="str">
            <v>TO</v>
          </cell>
          <cell r="O916" t="str">
            <v>ENGLISH</v>
          </cell>
        </row>
        <row r="917">
          <cell r="A917" t="str">
            <v>-</v>
          </cell>
          <cell r="B917" t="str">
            <v>-</v>
          </cell>
          <cell r="C917" t="str">
            <v>-</v>
          </cell>
          <cell r="D917" t="str">
            <v>-</v>
          </cell>
          <cell r="E917" t="str">
            <v>-</v>
          </cell>
          <cell r="F917" t="str">
            <v>-</v>
          </cell>
          <cell r="G917" t="str">
            <v>-</v>
          </cell>
          <cell r="H917" t="str">
            <v>-</v>
          </cell>
          <cell r="J917" t="str">
            <v>-</v>
          </cell>
          <cell r="L917" t="str">
            <v>-</v>
          </cell>
          <cell r="M917" t="str">
            <v>-</v>
          </cell>
          <cell r="N917" t="str">
            <v>-</v>
          </cell>
          <cell r="O917" t="str">
            <v>-</v>
          </cell>
          <cell r="P917" t="str">
            <v>-</v>
          </cell>
          <cell r="Q917" t="str">
            <v>-</v>
          </cell>
          <cell r="R917" t="str">
            <v>-</v>
          </cell>
          <cell r="S917" t="str">
            <v>-</v>
          </cell>
          <cell r="T917" t="str">
            <v>-</v>
          </cell>
        </row>
        <row r="918">
          <cell r="A918">
            <v>82.72</v>
          </cell>
          <cell r="B918">
            <v>16.254999999999999</v>
          </cell>
          <cell r="C918" t="str">
            <v>DUCTBANK</v>
          </cell>
          <cell r="E918">
            <v>1</v>
          </cell>
          <cell r="F918" t="str">
            <v>4"</v>
          </cell>
          <cell r="G918" t="str">
            <v>PVC</v>
          </cell>
          <cell r="H918" t="str">
            <v>GEBZE ELECTRICAL TO WATER WELLS</v>
          </cell>
          <cell r="O918">
            <v>13779.36</v>
          </cell>
          <cell r="P918" t="str">
            <v>LF</v>
          </cell>
          <cell r="Q918">
            <v>2.34</v>
          </cell>
          <cell r="R918">
            <v>0</v>
          </cell>
          <cell r="S918">
            <v>1.79</v>
          </cell>
          <cell r="T918">
            <v>0</v>
          </cell>
        </row>
        <row r="919">
          <cell r="A919">
            <v>82.72</v>
          </cell>
          <cell r="B919">
            <v>16.254999999999999</v>
          </cell>
          <cell r="C919" t="str">
            <v>DUCTBANK</v>
          </cell>
          <cell r="E919">
            <v>1</v>
          </cell>
          <cell r="F919" t="str">
            <v>4"</v>
          </cell>
          <cell r="G919" t="str">
            <v>PVC</v>
          </cell>
          <cell r="H919" t="str">
            <v>ADAPAZARI ELECTRICAL TO GEBZE ELECTRICAL</v>
          </cell>
          <cell r="O919">
            <v>0</v>
          </cell>
          <cell r="P919" t="str">
            <v>LF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</row>
        <row r="920">
          <cell r="A920">
            <v>82.72</v>
          </cell>
          <cell r="B920">
            <v>16.254999999999999</v>
          </cell>
          <cell r="C920" t="str">
            <v>DUCTBANK</v>
          </cell>
          <cell r="G920" t="str">
            <v>PVC</v>
          </cell>
          <cell r="O920">
            <v>0</v>
          </cell>
          <cell r="P920" t="str">
            <v>LF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</row>
        <row r="921">
          <cell r="A921">
            <v>82.72</v>
          </cell>
          <cell r="B921">
            <v>16.254999999999999</v>
          </cell>
          <cell r="C921" t="str">
            <v>DUCTBANK</v>
          </cell>
          <cell r="G921" t="str">
            <v>PVC</v>
          </cell>
          <cell r="O921">
            <v>0</v>
          </cell>
          <cell r="P921" t="str">
            <v>LF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</row>
        <row r="922">
          <cell r="A922">
            <v>82.72</v>
          </cell>
          <cell r="B922">
            <v>16.254999999999999</v>
          </cell>
          <cell r="C922" t="str">
            <v>DUCTBANK</v>
          </cell>
          <cell r="G922" t="str">
            <v>PVC</v>
          </cell>
          <cell r="O922">
            <v>0</v>
          </cell>
          <cell r="P922" t="str">
            <v>LF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</row>
        <row r="923">
          <cell r="A923" t="str">
            <v>-</v>
          </cell>
          <cell r="B923" t="str">
            <v>-</v>
          </cell>
          <cell r="C923" t="str">
            <v>-</v>
          </cell>
          <cell r="D923" t="str">
            <v>-</v>
          </cell>
          <cell r="E923" t="str">
            <v>-</v>
          </cell>
          <cell r="F923" t="str">
            <v>-</v>
          </cell>
          <cell r="G923" t="str">
            <v>-</v>
          </cell>
          <cell r="H923" t="str">
            <v>-</v>
          </cell>
          <cell r="J923" t="str">
            <v>-</v>
          </cell>
          <cell r="L923" t="str">
            <v>-</v>
          </cell>
          <cell r="M923" t="str">
            <v>-</v>
          </cell>
          <cell r="N923" t="str">
            <v>-</v>
          </cell>
          <cell r="O923" t="str">
            <v>-</v>
          </cell>
          <cell r="P923" t="str">
            <v>-</v>
          </cell>
          <cell r="Q923" t="str">
            <v>-</v>
          </cell>
          <cell r="R923" t="str">
            <v>-</v>
          </cell>
          <cell r="S923" t="str">
            <v>-</v>
          </cell>
          <cell r="T923" t="str">
            <v>-</v>
          </cell>
        </row>
        <row r="924">
          <cell r="A924">
            <v>82.722099999999998</v>
          </cell>
          <cell r="C924" t="str">
            <v>DUCTBANK</v>
          </cell>
          <cell r="D924" t="str">
            <v>Direct Bury</v>
          </cell>
          <cell r="E924">
            <v>1</v>
          </cell>
          <cell r="F924" t="str">
            <v>4"</v>
          </cell>
          <cell r="G924" t="str">
            <v>PVC</v>
          </cell>
          <cell r="O924">
            <v>13779.36</v>
          </cell>
          <cell r="P924" t="str">
            <v>LF</v>
          </cell>
          <cell r="Q924">
            <v>2.34</v>
          </cell>
          <cell r="R924">
            <v>0</v>
          </cell>
          <cell r="S924">
            <v>1.79</v>
          </cell>
          <cell r="T924">
            <v>0</v>
          </cell>
        </row>
        <row r="928">
          <cell r="A928" t="str">
            <v>FBL</v>
          </cell>
          <cell r="B928" t="str">
            <v>GLOBAL</v>
          </cell>
          <cell r="C928" t="str">
            <v>RGS DUCTBANK</v>
          </cell>
          <cell r="E928" t="str">
            <v>CONFIG.</v>
          </cell>
          <cell r="F928" t="str">
            <v>DUCT SIZE</v>
          </cell>
          <cell r="G928" t="str">
            <v>TYPE</v>
          </cell>
        </row>
        <row r="929">
          <cell r="A929" t="str">
            <v>CODE</v>
          </cell>
          <cell r="B929" t="str">
            <v>CODE</v>
          </cell>
          <cell r="E929" t="str">
            <v>(WAY)</v>
          </cell>
          <cell r="F929" t="str">
            <v>(INCHES)</v>
          </cell>
          <cell r="G929" t="str">
            <v>(RGS)</v>
          </cell>
          <cell r="H929" t="str">
            <v>FROM</v>
          </cell>
          <cell r="J929" t="str">
            <v>TO</v>
          </cell>
        </row>
        <row r="930">
          <cell r="A930" t="str">
            <v>-</v>
          </cell>
          <cell r="B930" t="str">
            <v>-</v>
          </cell>
          <cell r="C930" t="str">
            <v>-</v>
          </cell>
          <cell r="D930" t="str">
            <v>-</v>
          </cell>
          <cell r="E930" t="str">
            <v>-</v>
          </cell>
          <cell r="F930" t="str">
            <v>-</v>
          </cell>
          <cell r="G930" t="str">
            <v>-</v>
          </cell>
          <cell r="H930" t="str">
            <v>-</v>
          </cell>
          <cell r="I930" t="str">
            <v>-</v>
          </cell>
          <cell r="J930" t="str">
            <v>-</v>
          </cell>
          <cell r="K930" t="str">
            <v>-</v>
          </cell>
          <cell r="L930" t="str">
            <v>-</v>
          </cell>
          <cell r="M930" t="str">
            <v>-</v>
          </cell>
          <cell r="N930" t="str">
            <v>-</v>
          </cell>
          <cell r="O930" t="str">
            <v>-</v>
          </cell>
          <cell r="P930" t="str">
            <v>-</v>
          </cell>
          <cell r="Q930" t="str">
            <v>-</v>
          </cell>
          <cell r="R930" t="str">
            <v>-</v>
          </cell>
          <cell r="S930" t="str">
            <v>-</v>
          </cell>
          <cell r="T930" t="str">
            <v>-</v>
          </cell>
        </row>
        <row r="932">
          <cell r="C932" t="str">
            <v>1-WAY</v>
          </cell>
        </row>
        <row r="933">
          <cell r="A933" t="str">
            <v>COST</v>
          </cell>
          <cell r="E933" t="str">
            <v>CONFIG.</v>
          </cell>
          <cell r="F933" t="str">
            <v>DUCT SIZE</v>
          </cell>
          <cell r="G933" t="str">
            <v>TYPE</v>
          </cell>
          <cell r="O933" t="str">
            <v>QTY</v>
          </cell>
        </row>
        <row r="934">
          <cell r="A934" t="str">
            <v>CODE</v>
          </cell>
          <cell r="C934" t="str">
            <v>DESCRIPTION</v>
          </cell>
          <cell r="E934" t="str">
            <v>(WAY)</v>
          </cell>
          <cell r="F934" t="str">
            <v>(INCHES)</v>
          </cell>
          <cell r="G934" t="str">
            <v>(RGS)</v>
          </cell>
          <cell r="H934" t="str">
            <v>FROM</v>
          </cell>
          <cell r="J934" t="str">
            <v>TO</v>
          </cell>
          <cell r="O934" t="str">
            <v>ENGLISH</v>
          </cell>
        </row>
        <row r="935">
          <cell r="A935" t="str">
            <v>-</v>
          </cell>
          <cell r="B935" t="str">
            <v>-</v>
          </cell>
          <cell r="C935" t="str">
            <v>-</v>
          </cell>
          <cell r="D935" t="str">
            <v>-</v>
          </cell>
          <cell r="E935" t="str">
            <v>-</v>
          </cell>
          <cell r="F935" t="str">
            <v>-</v>
          </cell>
          <cell r="G935" t="str">
            <v>-</v>
          </cell>
          <cell r="H935" t="str">
            <v>-</v>
          </cell>
          <cell r="J935" t="str">
            <v>-</v>
          </cell>
          <cell r="L935" t="str">
            <v>-</v>
          </cell>
          <cell r="M935" t="str">
            <v>-</v>
          </cell>
          <cell r="N935" t="str">
            <v>-</v>
          </cell>
          <cell r="O935" t="str">
            <v>-</v>
          </cell>
          <cell r="P935" t="str">
            <v>-</v>
          </cell>
          <cell r="Q935" t="str">
            <v>-</v>
          </cell>
          <cell r="R935" t="str">
            <v>-</v>
          </cell>
          <cell r="S935" t="str">
            <v>-</v>
          </cell>
          <cell r="T935" t="str">
            <v>-</v>
          </cell>
        </row>
        <row r="936">
          <cell r="A936">
            <v>82.74</v>
          </cell>
          <cell r="B936">
            <v>16.225000000000001</v>
          </cell>
          <cell r="C936" t="str">
            <v>DUCTBANK</v>
          </cell>
          <cell r="E936">
            <v>1</v>
          </cell>
          <cell r="F936" t="str">
            <v>4"</v>
          </cell>
          <cell r="G936" t="str">
            <v>RGS</v>
          </cell>
          <cell r="O936">
            <v>0</v>
          </cell>
          <cell r="P936" t="str">
            <v>LF</v>
          </cell>
          <cell r="Q936">
            <v>23.24</v>
          </cell>
          <cell r="R936">
            <v>0</v>
          </cell>
          <cell r="S936">
            <v>0.92</v>
          </cell>
          <cell r="T936">
            <v>0</v>
          </cell>
        </row>
        <row r="937">
          <cell r="A937">
            <v>82.74</v>
          </cell>
          <cell r="B937">
            <v>16.225000000000001</v>
          </cell>
          <cell r="C937" t="str">
            <v>DUCTBANK</v>
          </cell>
          <cell r="E937">
            <v>1</v>
          </cell>
          <cell r="F937" t="str">
            <v>4"</v>
          </cell>
          <cell r="G937" t="str">
            <v>RGS</v>
          </cell>
          <cell r="O937">
            <v>0</v>
          </cell>
          <cell r="P937" t="str">
            <v>LF</v>
          </cell>
          <cell r="Q937">
            <v>23.24</v>
          </cell>
          <cell r="R937">
            <v>0</v>
          </cell>
          <cell r="S937">
            <v>0.92</v>
          </cell>
          <cell r="T937">
            <v>0</v>
          </cell>
        </row>
        <row r="938">
          <cell r="A938">
            <v>82.74</v>
          </cell>
          <cell r="B938">
            <v>16.225000000000001</v>
          </cell>
          <cell r="C938" t="str">
            <v>DUCTBANK</v>
          </cell>
          <cell r="E938">
            <v>1</v>
          </cell>
          <cell r="F938" t="str">
            <v>4"</v>
          </cell>
          <cell r="G938" t="str">
            <v>RGS</v>
          </cell>
          <cell r="O938">
            <v>0</v>
          </cell>
          <cell r="P938" t="str">
            <v>LF</v>
          </cell>
          <cell r="Q938">
            <v>23.24</v>
          </cell>
          <cell r="R938">
            <v>0</v>
          </cell>
          <cell r="S938">
            <v>0.92</v>
          </cell>
          <cell r="T938">
            <v>0</v>
          </cell>
        </row>
        <row r="939">
          <cell r="A939">
            <v>82.74</v>
          </cell>
          <cell r="B939">
            <v>16.225000000000001</v>
          </cell>
          <cell r="C939" t="str">
            <v>DUCTBANK</v>
          </cell>
          <cell r="E939">
            <v>1</v>
          </cell>
          <cell r="F939" t="str">
            <v>4"</v>
          </cell>
          <cell r="G939" t="str">
            <v>RGS</v>
          </cell>
          <cell r="O939">
            <v>0</v>
          </cell>
          <cell r="P939" t="str">
            <v>LF</v>
          </cell>
          <cell r="Q939">
            <v>23.24</v>
          </cell>
          <cell r="R939">
            <v>0</v>
          </cell>
          <cell r="S939">
            <v>0.92</v>
          </cell>
          <cell r="T939">
            <v>0</v>
          </cell>
        </row>
        <row r="940">
          <cell r="A940">
            <v>82.74</v>
          </cell>
          <cell r="B940">
            <v>16.225000000000001</v>
          </cell>
          <cell r="C940" t="str">
            <v>DUCTBANK</v>
          </cell>
          <cell r="E940">
            <v>1</v>
          </cell>
          <cell r="F940" t="str">
            <v>4"</v>
          </cell>
          <cell r="G940" t="str">
            <v>RGS</v>
          </cell>
          <cell r="O940">
            <v>0</v>
          </cell>
          <cell r="P940" t="str">
            <v>LF</v>
          </cell>
          <cell r="Q940">
            <v>23.24</v>
          </cell>
          <cell r="R940">
            <v>0</v>
          </cell>
          <cell r="S940">
            <v>0.92</v>
          </cell>
          <cell r="T940">
            <v>0</v>
          </cell>
        </row>
        <row r="941">
          <cell r="A941">
            <v>82.74</v>
          </cell>
          <cell r="B941">
            <v>16.225000000000001</v>
          </cell>
          <cell r="C941" t="str">
            <v>DUCTBANK</v>
          </cell>
          <cell r="E941">
            <v>1</v>
          </cell>
          <cell r="F941" t="str">
            <v>4"</v>
          </cell>
          <cell r="G941" t="str">
            <v>RGS</v>
          </cell>
          <cell r="O941">
            <v>0</v>
          </cell>
          <cell r="P941" t="str">
            <v>LF</v>
          </cell>
          <cell r="Q941">
            <v>23.24</v>
          </cell>
          <cell r="R941">
            <v>0</v>
          </cell>
          <cell r="S941">
            <v>0.92</v>
          </cell>
          <cell r="T941">
            <v>0</v>
          </cell>
        </row>
        <row r="942">
          <cell r="A942" t="str">
            <v>-</v>
          </cell>
          <cell r="B942" t="str">
            <v>-</v>
          </cell>
          <cell r="C942" t="str">
            <v>-</v>
          </cell>
          <cell r="D942" t="str">
            <v>-</v>
          </cell>
          <cell r="E942" t="str">
            <v>-</v>
          </cell>
          <cell r="F942" t="str">
            <v>-</v>
          </cell>
          <cell r="G942" t="str">
            <v>-</v>
          </cell>
          <cell r="H942" t="str">
            <v>-</v>
          </cell>
          <cell r="J942" t="str">
            <v>-</v>
          </cell>
          <cell r="L942" t="str">
            <v>-</v>
          </cell>
          <cell r="M942" t="str">
            <v>-</v>
          </cell>
          <cell r="N942" t="str">
            <v>-</v>
          </cell>
          <cell r="O942" t="str">
            <v>-</v>
          </cell>
          <cell r="P942" t="str">
            <v>-</v>
          </cell>
          <cell r="Q942" t="str">
            <v>-</v>
          </cell>
          <cell r="R942" t="str">
            <v>-</v>
          </cell>
          <cell r="S942" t="str">
            <v>-</v>
          </cell>
          <cell r="T942" t="str">
            <v>-</v>
          </cell>
        </row>
        <row r="943">
          <cell r="A943">
            <v>82.740099999999998</v>
          </cell>
          <cell r="B943">
            <v>16.225010000000001</v>
          </cell>
          <cell r="C943" t="str">
            <v>DUCTBANK</v>
          </cell>
          <cell r="D943" t="str">
            <v xml:space="preserve">Total Composite </v>
          </cell>
          <cell r="E943">
            <v>1</v>
          </cell>
          <cell r="F943" t="str">
            <v>4"</v>
          </cell>
          <cell r="G943" t="str">
            <v>RGS</v>
          </cell>
          <cell r="O943">
            <v>0</v>
          </cell>
          <cell r="P943" t="str">
            <v>LF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</row>
        <row r="946">
          <cell r="C946" t="str">
            <v>2-WAY</v>
          </cell>
          <cell r="O946" t="str">
            <v>BASE</v>
          </cell>
        </row>
        <row r="947">
          <cell r="A947" t="str">
            <v>COST</v>
          </cell>
          <cell r="E947" t="str">
            <v>CONFIG.</v>
          </cell>
          <cell r="F947" t="str">
            <v>DUCT SIZE</v>
          </cell>
          <cell r="G947" t="str">
            <v>TYPE</v>
          </cell>
          <cell r="O947" t="str">
            <v>QTY</v>
          </cell>
        </row>
        <row r="948">
          <cell r="A948" t="str">
            <v>CODE</v>
          </cell>
          <cell r="C948" t="str">
            <v>DESCRIPTION</v>
          </cell>
          <cell r="E948" t="str">
            <v>(WAY)</v>
          </cell>
          <cell r="F948" t="str">
            <v>(INCHES)</v>
          </cell>
          <cell r="G948" t="str">
            <v>(RGS)</v>
          </cell>
          <cell r="H948" t="str">
            <v>FROM</v>
          </cell>
          <cell r="J948" t="str">
            <v>TO</v>
          </cell>
          <cell r="O948" t="str">
            <v>ENGLISH</v>
          </cell>
        </row>
        <row r="949">
          <cell r="A949" t="str">
            <v>-</v>
          </cell>
          <cell r="B949" t="str">
            <v>-</v>
          </cell>
          <cell r="C949" t="str">
            <v>-</v>
          </cell>
          <cell r="D949" t="str">
            <v>-</v>
          </cell>
          <cell r="E949" t="str">
            <v>-</v>
          </cell>
          <cell r="F949" t="str">
            <v>-</v>
          </cell>
          <cell r="G949" t="str">
            <v>-</v>
          </cell>
          <cell r="H949" t="str">
            <v>-</v>
          </cell>
          <cell r="J949" t="str">
            <v>-</v>
          </cell>
          <cell r="L949" t="str">
            <v>-</v>
          </cell>
          <cell r="M949" t="str">
            <v>-</v>
          </cell>
          <cell r="N949" t="str">
            <v>-</v>
          </cell>
          <cell r="O949" t="str">
            <v>-</v>
          </cell>
          <cell r="P949" t="str">
            <v>-</v>
          </cell>
          <cell r="Q949" t="str">
            <v>-</v>
          </cell>
          <cell r="R949" t="str">
            <v>-</v>
          </cell>
          <cell r="S949" t="str">
            <v>-</v>
          </cell>
          <cell r="T949" t="str">
            <v>-</v>
          </cell>
        </row>
        <row r="950">
          <cell r="A950">
            <v>82.74</v>
          </cell>
          <cell r="B950">
            <v>16.225000000000001</v>
          </cell>
          <cell r="C950" t="str">
            <v>DUCTBANK</v>
          </cell>
          <cell r="E950">
            <v>2</v>
          </cell>
          <cell r="F950" t="str">
            <v>4"</v>
          </cell>
          <cell r="G950" t="str">
            <v>RGS</v>
          </cell>
          <cell r="O950">
            <v>0</v>
          </cell>
          <cell r="P950" t="str">
            <v>LF</v>
          </cell>
          <cell r="Q950">
            <v>33.200000000000003</v>
          </cell>
          <cell r="R950">
            <v>0</v>
          </cell>
          <cell r="S950">
            <v>1.1100000000000001</v>
          </cell>
          <cell r="T950">
            <v>0</v>
          </cell>
        </row>
        <row r="951">
          <cell r="A951">
            <v>82.74</v>
          </cell>
          <cell r="B951">
            <v>16.225000000000001</v>
          </cell>
          <cell r="C951" t="str">
            <v>DUCTBANK</v>
          </cell>
          <cell r="E951">
            <v>2</v>
          </cell>
          <cell r="F951" t="str">
            <v>4"</v>
          </cell>
          <cell r="G951" t="str">
            <v>RGS</v>
          </cell>
          <cell r="O951">
            <v>0</v>
          </cell>
          <cell r="P951" t="str">
            <v>LF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</row>
        <row r="952">
          <cell r="A952">
            <v>82.74</v>
          </cell>
          <cell r="B952">
            <v>16.225000000000001</v>
          </cell>
          <cell r="C952" t="str">
            <v>DUCTBANK</v>
          </cell>
          <cell r="E952">
            <v>2</v>
          </cell>
          <cell r="F952" t="str">
            <v>4"</v>
          </cell>
          <cell r="G952" t="str">
            <v>RGS</v>
          </cell>
          <cell r="O952">
            <v>0</v>
          </cell>
          <cell r="P952" t="str">
            <v>LF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</row>
        <row r="953">
          <cell r="A953">
            <v>82.74</v>
          </cell>
          <cell r="B953">
            <v>16.225000000000001</v>
          </cell>
          <cell r="C953" t="str">
            <v>DUCTBANK</v>
          </cell>
          <cell r="E953">
            <v>2</v>
          </cell>
          <cell r="G953" t="str">
            <v>RGS</v>
          </cell>
          <cell r="O953">
            <v>0</v>
          </cell>
          <cell r="P953" t="str">
            <v>LF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</row>
        <row r="954">
          <cell r="A954">
            <v>82.74</v>
          </cell>
          <cell r="B954">
            <v>16.225000000000001</v>
          </cell>
          <cell r="C954" t="str">
            <v>DUCTBANK</v>
          </cell>
          <cell r="E954">
            <v>2</v>
          </cell>
          <cell r="G954" t="str">
            <v>RGS</v>
          </cell>
          <cell r="O954">
            <v>0</v>
          </cell>
          <cell r="P954" t="str">
            <v>LF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</row>
        <row r="955">
          <cell r="A955" t="str">
            <v>-</v>
          </cell>
          <cell r="B955" t="str">
            <v>-</v>
          </cell>
          <cell r="C955" t="str">
            <v>-</v>
          </cell>
          <cell r="D955" t="str">
            <v>-</v>
          </cell>
          <cell r="E955" t="str">
            <v>-</v>
          </cell>
          <cell r="F955" t="str">
            <v>-</v>
          </cell>
          <cell r="G955" t="str">
            <v>-</v>
          </cell>
          <cell r="H955" t="str">
            <v>-</v>
          </cell>
          <cell r="J955" t="str">
            <v>-</v>
          </cell>
          <cell r="L955" t="str">
            <v>-</v>
          </cell>
          <cell r="M955" t="str">
            <v>-</v>
          </cell>
          <cell r="N955" t="str">
            <v>-</v>
          </cell>
          <cell r="O955" t="str">
            <v>-</v>
          </cell>
          <cell r="P955" t="str">
            <v>-</v>
          </cell>
          <cell r="Q955" t="str">
            <v>-</v>
          </cell>
          <cell r="R955" t="str">
            <v>-</v>
          </cell>
          <cell r="S955" t="str">
            <v>-</v>
          </cell>
          <cell r="T955" t="str">
            <v>-</v>
          </cell>
        </row>
        <row r="956">
          <cell r="A956">
            <v>82.740200000000002</v>
          </cell>
          <cell r="C956" t="str">
            <v>DUCTBANK</v>
          </cell>
          <cell r="D956" t="str">
            <v xml:space="preserve">Total Composite </v>
          </cell>
          <cell r="E956">
            <v>2</v>
          </cell>
          <cell r="F956" t="str">
            <v>4"</v>
          </cell>
          <cell r="G956" t="str">
            <v>RGS</v>
          </cell>
          <cell r="O956">
            <v>0</v>
          </cell>
          <cell r="P956" t="str">
            <v>LF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</row>
        <row r="959">
          <cell r="C959" t="str">
            <v>3-WAY</v>
          </cell>
          <cell r="O959" t="str">
            <v>BASE</v>
          </cell>
        </row>
        <row r="960">
          <cell r="A960" t="str">
            <v>COST</v>
          </cell>
          <cell r="E960" t="str">
            <v>CONFIG.</v>
          </cell>
          <cell r="F960" t="str">
            <v>DUCT SIZE</v>
          </cell>
          <cell r="G960" t="str">
            <v>TYPE</v>
          </cell>
          <cell r="O960" t="str">
            <v>QTY</v>
          </cell>
        </row>
        <row r="961">
          <cell r="A961" t="str">
            <v>CODE</v>
          </cell>
          <cell r="C961" t="str">
            <v>DESCRIPTION</v>
          </cell>
          <cell r="E961" t="str">
            <v>(WAY)</v>
          </cell>
          <cell r="F961" t="str">
            <v>(INCHES)</v>
          </cell>
          <cell r="G961" t="str">
            <v>(RGS)</v>
          </cell>
          <cell r="H961" t="str">
            <v>FROM</v>
          </cell>
          <cell r="J961" t="str">
            <v>TO</v>
          </cell>
          <cell r="O961" t="str">
            <v>ENGLISH</v>
          </cell>
        </row>
        <row r="962">
          <cell r="A962" t="str">
            <v>-</v>
          </cell>
          <cell r="B962" t="str">
            <v>-</v>
          </cell>
          <cell r="C962" t="str">
            <v>-</v>
          </cell>
          <cell r="D962" t="str">
            <v>-</v>
          </cell>
          <cell r="E962" t="str">
            <v>-</v>
          </cell>
          <cell r="F962" t="str">
            <v>-</v>
          </cell>
          <cell r="G962" t="str">
            <v>-</v>
          </cell>
          <cell r="H962" t="str">
            <v>-</v>
          </cell>
          <cell r="J962" t="str">
            <v>-</v>
          </cell>
          <cell r="L962" t="str">
            <v>-</v>
          </cell>
          <cell r="M962" t="str">
            <v>-</v>
          </cell>
          <cell r="N962" t="str">
            <v>-</v>
          </cell>
          <cell r="O962" t="str">
            <v>-</v>
          </cell>
          <cell r="P962" t="str">
            <v>-</v>
          </cell>
          <cell r="Q962" t="str">
            <v>-</v>
          </cell>
          <cell r="R962" t="str">
            <v>-</v>
          </cell>
          <cell r="S962" t="str">
            <v>-</v>
          </cell>
          <cell r="T962" t="str">
            <v>-</v>
          </cell>
        </row>
        <row r="963">
          <cell r="A963">
            <v>82.74</v>
          </cell>
          <cell r="B963">
            <v>16.225000000000001</v>
          </cell>
          <cell r="C963" t="str">
            <v>DUCTBANK</v>
          </cell>
          <cell r="E963">
            <v>3</v>
          </cell>
          <cell r="F963" t="str">
            <v>4"</v>
          </cell>
          <cell r="G963" t="str">
            <v>RGS</v>
          </cell>
          <cell r="O963">
            <v>0</v>
          </cell>
          <cell r="P963" t="str">
            <v>LF</v>
          </cell>
          <cell r="Q963">
            <v>46.95</v>
          </cell>
          <cell r="R963">
            <v>0</v>
          </cell>
          <cell r="S963">
            <v>1.33</v>
          </cell>
          <cell r="T963">
            <v>0</v>
          </cell>
        </row>
        <row r="964">
          <cell r="A964">
            <v>82.74</v>
          </cell>
          <cell r="B964">
            <v>16.225000000000001</v>
          </cell>
          <cell r="C964" t="str">
            <v>DUCTBANK</v>
          </cell>
          <cell r="E964">
            <v>3</v>
          </cell>
          <cell r="F964" t="str">
            <v>4"</v>
          </cell>
          <cell r="G964" t="str">
            <v>RGS</v>
          </cell>
          <cell r="O964">
            <v>0</v>
          </cell>
          <cell r="P964" t="str">
            <v>LF</v>
          </cell>
          <cell r="Q964">
            <v>46.95</v>
          </cell>
          <cell r="R964">
            <v>0</v>
          </cell>
          <cell r="S964">
            <v>1.33</v>
          </cell>
          <cell r="T964">
            <v>0</v>
          </cell>
        </row>
        <row r="965">
          <cell r="A965">
            <v>82.74</v>
          </cell>
          <cell r="B965">
            <v>16.225000000000001</v>
          </cell>
          <cell r="C965" t="str">
            <v>DUCTBANK</v>
          </cell>
          <cell r="E965">
            <v>3</v>
          </cell>
          <cell r="F965" t="str">
            <v>6"</v>
          </cell>
          <cell r="G965" t="str">
            <v>RGS</v>
          </cell>
          <cell r="O965">
            <v>0</v>
          </cell>
          <cell r="P965" t="str">
            <v>LF</v>
          </cell>
          <cell r="Q965">
            <v>91.38</v>
          </cell>
          <cell r="R965">
            <v>0</v>
          </cell>
          <cell r="S965">
            <v>1.61</v>
          </cell>
          <cell r="T965">
            <v>0</v>
          </cell>
        </row>
        <row r="966">
          <cell r="A966">
            <v>82.74</v>
          </cell>
          <cell r="B966">
            <v>16.225000000000001</v>
          </cell>
          <cell r="C966" t="str">
            <v>DUCTBANK</v>
          </cell>
          <cell r="E966">
            <v>3</v>
          </cell>
          <cell r="F966" t="str">
            <v>6"</v>
          </cell>
          <cell r="G966" t="str">
            <v>RGS</v>
          </cell>
          <cell r="O966">
            <v>0</v>
          </cell>
          <cell r="P966" t="str">
            <v>LF</v>
          </cell>
          <cell r="Q966">
            <v>91.38</v>
          </cell>
          <cell r="R966">
            <v>0</v>
          </cell>
          <cell r="S966">
            <v>1.61</v>
          </cell>
          <cell r="T966">
            <v>0</v>
          </cell>
        </row>
        <row r="967">
          <cell r="A967">
            <v>82.74</v>
          </cell>
          <cell r="B967">
            <v>16.225000000000001</v>
          </cell>
          <cell r="C967" t="str">
            <v>DUCTBANK</v>
          </cell>
          <cell r="E967">
            <v>3</v>
          </cell>
          <cell r="F967" t="str">
            <v>6"</v>
          </cell>
          <cell r="G967" t="str">
            <v>RGS</v>
          </cell>
          <cell r="O967">
            <v>0</v>
          </cell>
          <cell r="P967" t="str">
            <v>LF</v>
          </cell>
          <cell r="Q967">
            <v>91.38</v>
          </cell>
          <cell r="R967">
            <v>0</v>
          </cell>
          <cell r="S967">
            <v>1.61</v>
          </cell>
          <cell r="T967">
            <v>0</v>
          </cell>
        </row>
        <row r="968">
          <cell r="A968">
            <v>82.74</v>
          </cell>
          <cell r="B968">
            <v>16.225000000000001</v>
          </cell>
          <cell r="C968" t="str">
            <v>DUCTBANK</v>
          </cell>
          <cell r="E968">
            <v>3</v>
          </cell>
          <cell r="F968" t="str">
            <v>6"</v>
          </cell>
          <cell r="G968" t="str">
            <v>RGS</v>
          </cell>
          <cell r="O968">
            <v>0</v>
          </cell>
          <cell r="P968" t="str">
            <v>LF</v>
          </cell>
          <cell r="Q968">
            <v>91.38</v>
          </cell>
          <cell r="R968">
            <v>0</v>
          </cell>
          <cell r="S968">
            <v>1.61</v>
          </cell>
          <cell r="T968">
            <v>0</v>
          </cell>
        </row>
        <row r="969">
          <cell r="A969">
            <v>82.74</v>
          </cell>
          <cell r="B969">
            <v>16.225000000000001</v>
          </cell>
          <cell r="C969" t="str">
            <v>DUCTBANK</v>
          </cell>
          <cell r="E969">
            <v>3</v>
          </cell>
          <cell r="F969" t="str">
            <v>4"</v>
          </cell>
          <cell r="G969" t="str">
            <v>RGS</v>
          </cell>
          <cell r="O969">
            <v>0</v>
          </cell>
          <cell r="P969" t="str">
            <v>LF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</row>
        <row r="970">
          <cell r="A970">
            <v>82.74</v>
          </cell>
          <cell r="B970">
            <v>16.225000000000001</v>
          </cell>
          <cell r="C970" t="str">
            <v>DUCTBANK</v>
          </cell>
          <cell r="E970">
            <v>3</v>
          </cell>
          <cell r="F970" t="str">
            <v>4"</v>
          </cell>
          <cell r="G970" t="str">
            <v>RGS</v>
          </cell>
          <cell r="O970">
            <v>0</v>
          </cell>
          <cell r="P970" t="str">
            <v>LF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</row>
        <row r="971">
          <cell r="A971">
            <v>82.74</v>
          </cell>
          <cell r="B971">
            <v>16.225000000000001</v>
          </cell>
          <cell r="C971" t="str">
            <v>DUCTBANK</v>
          </cell>
          <cell r="E971">
            <v>3</v>
          </cell>
          <cell r="F971" t="str">
            <v>4"</v>
          </cell>
          <cell r="G971" t="str">
            <v>RGS</v>
          </cell>
          <cell r="O971">
            <v>0</v>
          </cell>
          <cell r="P971" t="str">
            <v>LF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</row>
        <row r="972">
          <cell r="A972">
            <v>82.74</v>
          </cell>
          <cell r="B972">
            <v>16.225000000000001</v>
          </cell>
          <cell r="C972" t="str">
            <v>DUCTBANK</v>
          </cell>
          <cell r="E972">
            <v>3</v>
          </cell>
          <cell r="F972" t="str">
            <v>4"</v>
          </cell>
          <cell r="G972" t="str">
            <v>RGS</v>
          </cell>
          <cell r="O972">
            <v>0</v>
          </cell>
          <cell r="P972" t="str">
            <v>LF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</row>
        <row r="973">
          <cell r="A973" t="str">
            <v>-</v>
          </cell>
          <cell r="B973" t="str">
            <v>-</v>
          </cell>
          <cell r="C973" t="str">
            <v>-</v>
          </cell>
          <cell r="D973" t="str">
            <v>-</v>
          </cell>
          <cell r="E973" t="str">
            <v>-</v>
          </cell>
          <cell r="F973" t="str">
            <v>-</v>
          </cell>
          <cell r="G973" t="str">
            <v>-</v>
          </cell>
          <cell r="H973" t="str">
            <v>-</v>
          </cell>
          <cell r="J973" t="str">
            <v>-</v>
          </cell>
          <cell r="L973" t="str">
            <v>-</v>
          </cell>
          <cell r="M973" t="str">
            <v>-</v>
          </cell>
          <cell r="N973" t="str">
            <v>-</v>
          </cell>
          <cell r="O973" t="str">
            <v>-</v>
          </cell>
          <cell r="P973" t="str">
            <v>-</v>
          </cell>
          <cell r="Q973" t="str">
            <v>-</v>
          </cell>
          <cell r="R973" t="str">
            <v>-</v>
          </cell>
          <cell r="S973" t="str">
            <v>-</v>
          </cell>
          <cell r="T973" t="str">
            <v>-</v>
          </cell>
        </row>
        <row r="974">
          <cell r="A974">
            <v>82.740300000000005</v>
          </cell>
          <cell r="C974" t="str">
            <v>DUCTBANK</v>
          </cell>
          <cell r="D974" t="str">
            <v xml:space="preserve">Total Composite </v>
          </cell>
          <cell r="E974">
            <v>3</v>
          </cell>
          <cell r="F974" t="str">
            <v>4"&amp;6"</v>
          </cell>
          <cell r="G974" t="str">
            <v>RGS</v>
          </cell>
          <cell r="O974">
            <v>0</v>
          </cell>
          <cell r="P974" t="str">
            <v>LF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</row>
        <row r="977">
          <cell r="C977" t="str">
            <v>4-WAY</v>
          </cell>
          <cell r="O977" t="str">
            <v>BASE</v>
          </cell>
        </row>
        <row r="978">
          <cell r="A978" t="str">
            <v>COST</v>
          </cell>
          <cell r="E978" t="str">
            <v>CONFIG.</v>
          </cell>
          <cell r="F978" t="str">
            <v>DUCT SIZE</v>
          </cell>
          <cell r="G978" t="str">
            <v>TYPE</v>
          </cell>
          <cell r="O978" t="str">
            <v>QTY</v>
          </cell>
        </row>
        <row r="979">
          <cell r="A979" t="str">
            <v>CODE</v>
          </cell>
          <cell r="C979" t="str">
            <v>DESCRIPTION</v>
          </cell>
          <cell r="E979" t="str">
            <v>(WAY)</v>
          </cell>
          <cell r="F979" t="str">
            <v>(INCHES)</v>
          </cell>
          <cell r="G979" t="str">
            <v>(RGS)</v>
          </cell>
          <cell r="H979" t="str">
            <v>FROM</v>
          </cell>
          <cell r="J979" t="str">
            <v>TO</v>
          </cell>
          <cell r="O979" t="str">
            <v>ENGLISH</v>
          </cell>
        </row>
        <row r="980">
          <cell r="A980" t="str">
            <v>-</v>
          </cell>
          <cell r="B980" t="str">
            <v>-</v>
          </cell>
          <cell r="C980" t="str">
            <v>-</v>
          </cell>
          <cell r="D980" t="str">
            <v>-</v>
          </cell>
          <cell r="E980" t="str">
            <v>-</v>
          </cell>
          <cell r="F980" t="str">
            <v>-</v>
          </cell>
          <cell r="G980" t="str">
            <v>-</v>
          </cell>
          <cell r="H980" t="str">
            <v>-</v>
          </cell>
          <cell r="J980" t="str">
            <v>-</v>
          </cell>
          <cell r="L980" t="str">
            <v>-</v>
          </cell>
          <cell r="M980" t="str">
            <v>-</v>
          </cell>
          <cell r="N980" t="str">
            <v>-</v>
          </cell>
          <cell r="O980" t="str">
            <v>-</v>
          </cell>
          <cell r="P980" t="str">
            <v>-</v>
          </cell>
          <cell r="Q980" t="str">
            <v>-</v>
          </cell>
          <cell r="R980" t="str">
            <v>-</v>
          </cell>
          <cell r="S980" t="str">
            <v>-</v>
          </cell>
          <cell r="T980" t="str">
            <v>-</v>
          </cell>
        </row>
        <row r="981">
          <cell r="A981">
            <v>82.74</v>
          </cell>
          <cell r="B981">
            <v>16.225000000000001</v>
          </cell>
          <cell r="C981" t="str">
            <v>DUCTBANK</v>
          </cell>
          <cell r="E981">
            <v>4</v>
          </cell>
          <cell r="F981" t="str">
            <v>4"</v>
          </cell>
          <cell r="G981" t="str">
            <v>RGS</v>
          </cell>
          <cell r="O981">
            <v>0</v>
          </cell>
          <cell r="P981" t="str">
            <v>LF</v>
          </cell>
          <cell r="Q981">
            <v>167</v>
          </cell>
          <cell r="R981">
            <v>0</v>
          </cell>
          <cell r="S981">
            <v>1.54</v>
          </cell>
          <cell r="T981">
            <v>0</v>
          </cell>
        </row>
        <row r="982">
          <cell r="A982">
            <v>82.74</v>
          </cell>
          <cell r="B982">
            <v>16.225000000000001</v>
          </cell>
          <cell r="C982" t="str">
            <v>DUCTBANK</v>
          </cell>
          <cell r="E982">
            <v>4</v>
          </cell>
          <cell r="F982" t="str">
            <v>4"</v>
          </cell>
          <cell r="G982" t="str">
            <v>RGS</v>
          </cell>
          <cell r="O982">
            <v>0</v>
          </cell>
          <cell r="P982" t="str">
            <v>LF</v>
          </cell>
          <cell r="Q982">
            <v>167</v>
          </cell>
          <cell r="R982">
            <v>0</v>
          </cell>
          <cell r="S982">
            <v>1.54</v>
          </cell>
          <cell r="T982">
            <v>0</v>
          </cell>
        </row>
        <row r="983">
          <cell r="A983">
            <v>82.74</v>
          </cell>
          <cell r="B983">
            <v>16.225000000000001</v>
          </cell>
          <cell r="C983" t="str">
            <v>DUCTBANK</v>
          </cell>
          <cell r="E983">
            <v>4</v>
          </cell>
          <cell r="F983" t="str">
            <v>4"</v>
          </cell>
          <cell r="G983" t="str">
            <v>RGS</v>
          </cell>
          <cell r="O983">
            <v>0</v>
          </cell>
          <cell r="P983" t="str">
            <v>LF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</row>
        <row r="984">
          <cell r="A984">
            <v>82.74</v>
          </cell>
          <cell r="B984">
            <v>16.225000000000001</v>
          </cell>
          <cell r="C984" t="str">
            <v>DUCTBANK</v>
          </cell>
          <cell r="E984">
            <v>4</v>
          </cell>
          <cell r="F984" t="str">
            <v>4"</v>
          </cell>
          <cell r="G984" t="str">
            <v>RGS</v>
          </cell>
          <cell r="O984">
            <v>0</v>
          </cell>
          <cell r="P984" t="str">
            <v>LF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</row>
        <row r="985">
          <cell r="A985">
            <v>82.74</v>
          </cell>
          <cell r="B985">
            <v>16.225000000000001</v>
          </cell>
          <cell r="C985" t="str">
            <v>DUCTBANK</v>
          </cell>
          <cell r="E985">
            <v>4</v>
          </cell>
          <cell r="F985" t="str">
            <v>4"</v>
          </cell>
          <cell r="G985" t="str">
            <v>RGS</v>
          </cell>
          <cell r="O985">
            <v>0</v>
          </cell>
          <cell r="P985" t="str">
            <v>LF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</row>
        <row r="986">
          <cell r="A986" t="str">
            <v>-</v>
          </cell>
          <cell r="B986" t="str">
            <v>-</v>
          </cell>
          <cell r="C986" t="str">
            <v>-</v>
          </cell>
          <cell r="D986" t="str">
            <v>-</v>
          </cell>
          <cell r="E986" t="str">
            <v>-</v>
          </cell>
          <cell r="F986" t="str">
            <v>-</v>
          </cell>
          <cell r="G986" t="str">
            <v>-</v>
          </cell>
          <cell r="H986" t="str">
            <v>-</v>
          </cell>
          <cell r="J986" t="str">
            <v>-</v>
          </cell>
          <cell r="L986" t="str">
            <v>-</v>
          </cell>
          <cell r="M986" t="str">
            <v>-</v>
          </cell>
          <cell r="N986" t="str">
            <v>-</v>
          </cell>
          <cell r="O986" t="str">
            <v>-</v>
          </cell>
          <cell r="P986" t="str">
            <v>-</v>
          </cell>
          <cell r="Q986" t="str">
            <v>-</v>
          </cell>
          <cell r="R986" t="str">
            <v>-</v>
          </cell>
          <cell r="S986" t="str">
            <v>-</v>
          </cell>
          <cell r="T986" t="str">
            <v>-</v>
          </cell>
        </row>
        <row r="987">
          <cell r="A987">
            <v>82.740399999999994</v>
          </cell>
          <cell r="C987" t="str">
            <v>DUCTBANK</v>
          </cell>
          <cell r="D987" t="str">
            <v xml:space="preserve">Total Composite </v>
          </cell>
          <cell r="E987">
            <v>4</v>
          </cell>
          <cell r="F987" t="str">
            <v>4"</v>
          </cell>
          <cell r="G987" t="str">
            <v>RGS</v>
          </cell>
          <cell r="O987">
            <v>0</v>
          </cell>
          <cell r="P987" t="str">
            <v>LF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</row>
        <row r="990">
          <cell r="C990" t="str">
            <v>5-WAY</v>
          </cell>
          <cell r="O990" t="str">
            <v>BASE</v>
          </cell>
        </row>
        <row r="991">
          <cell r="A991" t="str">
            <v>COST</v>
          </cell>
          <cell r="E991" t="str">
            <v>CONFIG.</v>
          </cell>
          <cell r="F991" t="str">
            <v>DUCT SIZE</v>
          </cell>
          <cell r="G991" t="str">
            <v>TYPE</v>
          </cell>
          <cell r="O991" t="str">
            <v>QTY</v>
          </cell>
        </row>
        <row r="992">
          <cell r="A992" t="str">
            <v>CODE</v>
          </cell>
          <cell r="C992" t="str">
            <v>DESCRIPTION</v>
          </cell>
          <cell r="E992" t="str">
            <v>(WAY)</v>
          </cell>
          <cell r="F992" t="str">
            <v>(INCHES)</v>
          </cell>
          <cell r="G992" t="str">
            <v>(RGS)</v>
          </cell>
          <cell r="H992" t="str">
            <v>FROM</v>
          </cell>
          <cell r="J992" t="str">
            <v>TO</v>
          </cell>
          <cell r="O992" t="str">
            <v>ENGLISH</v>
          </cell>
        </row>
        <row r="993">
          <cell r="A993" t="str">
            <v>-</v>
          </cell>
          <cell r="B993" t="str">
            <v>-</v>
          </cell>
          <cell r="C993" t="str">
            <v>-</v>
          </cell>
          <cell r="D993" t="str">
            <v>-</v>
          </cell>
          <cell r="E993" t="str">
            <v>-</v>
          </cell>
          <cell r="F993" t="str">
            <v>-</v>
          </cell>
          <cell r="G993" t="str">
            <v>-</v>
          </cell>
          <cell r="H993" t="str">
            <v>-</v>
          </cell>
          <cell r="J993" t="str">
            <v>-</v>
          </cell>
          <cell r="L993" t="str">
            <v>-</v>
          </cell>
          <cell r="M993" t="str">
            <v>-</v>
          </cell>
          <cell r="N993" t="str">
            <v>-</v>
          </cell>
          <cell r="O993" t="str">
            <v>-</v>
          </cell>
          <cell r="P993" t="str">
            <v>-</v>
          </cell>
          <cell r="Q993" t="str">
            <v>-</v>
          </cell>
          <cell r="R993" t="str">
            <v>-</v>
          </cell>
          <cell r="S993" t="str">
            <v>-</v>
          </cell>
          <cell r="T993" t="str">
            <v>-</v>
          </cell>
        </row>
        <row r="994">
          <cell r="A994">
            <v>82.74</v>
          </cell>
          <cell r="B994">
            <v>16.225000000000001</v>
          </cell>
          <cell r="C994" t="str">
            <v>DUCTBANK</v>
          </cell>
          <cell r="E994">
            <v>5</v>
          </cell>
          <cell r="F994" t="str">
            <v>4"</v>
          </cell>
          <cell r="G994" t="str">
            <v>RGS</v>
          </cell>
          <cell r="O994">
            <v>0</v>
          </cell>
          <cell r="P994" t="str">
            <v>LF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</row>
        <row r="995">
          <cell r="A995">
            <v>82.74</v>
          </cell>
          <cell r="B995">
            <v>16.225000000000001</v>
          </cell>
          <cell r="C995" t="str">
            <v>DUCTBANK</v>
          </cell>
          <cell r="E995">
            <v>5</v>
          </cell>
          <cell r="G995" t="str">
            <v>RGS</v>
          </cell>
          <cell r="O995">
            <v>0</v>
          </cell>
          <cell r="P995" t="str">
            <v>LF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</row>
        <row r="996">
          <cell r="A996">
            <v>82.74</v>
          </cell>
          <cell r="B996">
            <v>16.225000000000001</v>
          </cell>
          <cell r="C996" t="str">
            <v>DUCTBANK</v>
          </cell>
          <cell r="E996">
            <v>5</v>
          </cell>
          <cell r="G996" t="str">
            <v>RGS</v>
          </cell>
          <cell r="O996">
            <v>0</v>
          </cell>
          <cell r="P996" t="str">
            <v>LF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</row>
        <row r="997">
          <cell r="A997">
            <v>82.74</v>
          </cell>
          <cell r="B997">
            <v>16.225000000000001</v>
          </cell>
          <cell r="C997" t="str">
            <v>DUCTBANK</v>
          </cell>
          <cell r="E997">
            <v>5</v>
          </cell>
          <cell r="G997" t="str">
            <v>RGS</v>
          </cell>
          <cell r="O997">
            <v>0</v>
          </cell>
          <cell r="P997" t="str">
            <v>LF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</row>
        <row r="998">
          <cell r="A998">
            <v>82.74</v>
          </cell>
          <cell r="B998">
            <v>16.225000000000001</v>
          </cell>
          <cell r="C998" t="str">
            <v>DUCTBANK</v>
          </cell>
          <cell r="E998">
            <v>5</v>
          </cell>
          <cell r="G998" t="str">
            <v>RGS</v>
          </cell>
          <cell r="O998">
            <v>0</v>
          </cell>
          <cell r="P998" t="str">
            <v>LF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</row>
        <row r="999">
          <cell r="A999" t="str">
            <v>-</v>
          </cell>
          <cell r="B999" t="str">
            <v>-</v>
          </cell>
          <cell r="C999" t="str">
            <v>-</v>
          </cell>
          <cell r="D999" t="str">
            <v>-</v>
          </cell>
          <cell r="E999" t="str">
            <v>-</v>
          </cell>
          <cell r="F999" t="str">
            <v>-</v>
          </cell>
          <cell r="G999" t="str">
            <v>-</v>
          </cell>
          <cell r="H999" t="str">
            <v>-</v>
          </cell>
          <cell r="J999" t="str">
            <v>-</v>
          </cell>
          <cell r="L999" t="str">
            <v>-</v>
          </cell>
          <cell r="M999" t="str">
            <v>-</v>
          </cell>
          <cell r="N999" t="str">
            <v>-</v>
          </cell>
          <cell r="O999" t="str">
            <v>-</v>
          </cell>
          <cell r="P999" t="str">
            <v>-</v>
          </cell>
          <cell r="Q999" t="str">
            <v>-</v>
          </cell>
          <cell r="R999" t="str">
            <v>-</v>
          </cell>
          <cell r="S999" t="str">
            <v>-</v>
          </cell>
          <cell r="T999" t="str">
            <v>-</v>
          </cell>
        </row>
        <row r="1000">
          <cell r="A1000">
            <v>82.740499999999997</v>
          </cell>
          <cell r="C1000" t="str">
            <v>DUCTBANK</v>
          </cell>
          <cell r="D1000" t="str">
            <v xml:space="preserve">Total Composite </v>
          </cell>
          <cell r="E1000">
            <v>5</v>
          </cell>
          <cell r="F1000" t="str">
            <v>4"</v>
          </cell>
          <cell r="G1000" t="str">
            <v>RGS</v>
          </cell>
          <cell r="O1000">
            <v>0</v>
          </cell>
          <cell r="P1000" t="str">
            <v>LF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</row>
        <row r="1003">
          <cell r="C1003" t="str">
            <v>6-WAY</v>
          </cell>
          <cell r="O1003" t="str">
            <v>BASE</v>
          </cell>
        </row>
        <row r="1004">
          <cell r="A1004" t="str">
            <v>COST</v>
          </cell>
          <cell r="E1004" t="str">
            <v>CONFIG.</v>
          </cell>
          <cell r="F1004" t="str">
            <v>DUCT SIZE</v>
          </cell>
          <cell r="G1004" t="str">
            <v>TYPE</v>
          </cell>
          <cell r="O1004" t="str">
            <v>QTY</v>
          </cell>
        </row>
        <row r="1005">
          <cell r="A1005" t="str">
            <v>CODE</v>
          </cell>
          <cell r="C1005" t="str">
            <v>DESCRIPTION</v>
          </cell>
          <cell r="E1005" t="str">
            <v>(WAY)</v>
          </cell>
          <cell r="F1005" t="str">
            <v>(INCHES)</v>
          </cell>
          <cell r="G1005" t="str">
            <v>(RGS)</v>
          </cell>
          <cell r="H1005" t="str">
            <v>FROM</v>
          </cell>
          <cell r="J1005" t="str">
            <v>TO</v>
          </cell>
          <cell r="O1005" t="str">
            <v>ENGLISH</v>
          </cell>
        </row>
        <row r="1006">
          <cell r="A1006" t="str">
            <v>-</v>
          </cell>
          <cell r="B1006" t="str">
            <v>-</v>
          </cell>
          <cell r="C1006" t="str">
            <v>-</v>
          </cell>
          <cell r="D1006" t="str">
            <v>-</v>
          </cell>
          <cell r="E1006" t="str">
            <v>-</v>
          </cell>
          <cell r="F1006" t="str">
            <v>-</v>
          </cell>
          <cell r="G1006" t="str">
            <v>-</v>
          </cell>
          <cell r="H1006" t="str">
            <v>-</v>
          </cell>
          <cell r="J1006" t="str">
            <v>-</v>
          </cell>
          <cell r="L1006" t="str">
            <v>-</v>
          </cell>
          <cell r="M1006" t="str">
            <v>-</v>
          </cell>
          <cell r="N1006" t="str">
            <v>-</v>
          </cell>
          <cell r="O1006" t="str">
            <v>-</v>
          </cell>
          <cell r="P1006" t="str">
            <v>-</v>
          </cell>
          <cell r="Q1006" t="str">
            <v>-</v>
          </cell>
          <cell r="R1006" t="str">
            <v>-</v>
          </cell>
          <cell r="S1006" t="str">
            <v>-</v>
          </cell>
          <cell r="T1006" t="str">
            <v>-</v>
          </cell>
        </row>
        <row r="1007">
          <cell r="A1007">
            <v>82.74</v>
          </cell>
          <cell r="B1007">
            <v>16.225000000000001</v>
          </cell>
          <cell r="C1007" t="str">
            <v>DUCTBANK</v>
          </cell>
          <cell r="E1007">
            <v>6</v>
          </cell>
          <cell r="F1007" t="str">
            <v>6"</v>
          </cell>
          <cell r="G1007" t="str">
            <v>RGS</v>
          </cell>
          <cell r="O1007">
            <v>0</v>
          </cell>
          <cell r="P1007" t="str">
            <v>LF</v>
          </cell>
          <cell r="Q1007">
            <v>177.13</v>
          </cell>
          <cell r="R1007">
            <v>0</v>
          </cell>
          <cell r="S1007">
            <v>2.48</v>
          </cell>
          <cell r="T1007">
            <v>0</v>
          </cell>
        </row>
        <row r="1008">
          <cell r="A1008">
            <v>82.74</v>
          </cell>
          <cell r="B1008">
            <v>16.225000000000001</v>
          </cell>
          <cell r="C1008" t="str">
            <v>DUCTBANK</v>
          </cell>
          <cell r="E1008">
            <v>6</v>
          </cell>
          <cell r="F1008" t="str">
            <v>6"</v>
          </cell>
          <cell r="G1008" t="str">
            <v>RGS</v>
          </cell>
          <cell r="O1008">
            <v>0</v>
          </cell>
          <cell r="P1008" t="str">
            <v>LF</v>
          </cell>
          <cell r="Q1008">
            <v>177.13</v>
          </cell>
          <cell r="R1008">
            <v>0</v>
          </cell>
          <cell r="S1008">
            <v>2.48</v>
          </cell>
          <cell r="T1008">
            <v>0</v>
          </cell>
        </row>
        <row r="1009">
          <cell r="A1009">
            <v>82.74</v>
          </cell>
          <cell r="B1009">
            <v>16.225000000000001</v>
          </cell>
          <cell r="C1009" t="str">
            <v>DUCTBANK</v>
          </cell>
          <cell r="E1009">
            <v>6</v>
          </cell>
          <cell r="F1009" t="str">
            <v>4"</v>
          </cell>
          <cell r="G1009" t="str">
            <v>RGS</v>
          </cell>
          <cell r="O1009">
            <v>0</v>
          </cell>
          <cell r="P1009" t="str">
            <v>LF</v>
          </cell>
          <cell r="Q1009">
            <v>89.59</v>
          </cell>
          <cell r="R1009">
            <v>0</v>
          </cell>
          <cell r="S1009">
            <v>1.98</v>
          </cell>
          <cell r="T1009">
            <v>0</v>
          </cell>
        </row>
        <row r="1010">
          <cell r="A1010">
            <v>82.74</v>
          </cell>
          <cell r="B1010">
            <v>16.225000000000001</v>
          </cell>
          <cell r="C1010" t="str">
            <v>DUCTBANK</v>
          </cell>
          <cell r="E1010">
            <v>6</v>
          </cell>
          <cell r="F1010" t="str">
            <v>4"</v>
          </cell>
          <cell r="G1010" t="str">
            <v>RGS</v>
          </cell>
          <cell r="O1010">
            <v>0</v>
          </cell>
          <cell r="P1010" t="str">
            <v>LF</v>
          </cell>
          <cell r="Q1010">
            <v>89.59</v>
          </cell>
          <cell r="R1010">
            <v>0</v>
          </cell>
          <cell r="S1010">
            <v>1.98</v>
          </cell>
          <cell r="T1010">
            <v>0</v>
          </cell>
        </row>
        <row r="1011">
          <cell r="A1011">
            <v>82.74</v>
          </cell>
          <cell r="B1011">
            <v>16.225000000000001</v>
          </cell>
          <cell r="C1011" t="str">
            <v>DUCTBANK</v>
          </cell>
          <cell r="E1011">
            <v>6</v>
          </cell>
          <cell r="G1011" t="str">
            <v>RGS</v>
          </cell>
          <cell r="O1011">
            <v>0</v>
          </cell>
          <cell r="P1011" t="str">
            <v>LF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</row>
        <row r="1012">
          <cell r="A1012" t="str">
            <v>-</v>
          </cell>
          <cell r="B1012" t="str">
            <v>-</v>
          </cell>
          <cell r="C1012" t="str">
            <v>-</v>
          </cell>
          <cell r="D1012" t="str">
            <v>-</v>
          </cell>
          <cell r="E1012" t="str">
            <v>-</v>
          </cell>
          <cell r="F1012" t="str">
            <v>-</v>
          </cell>
          <cell r="G1012" t="str">
            <v>-</v>
          </cell>
          <cell r="H1012" t="str">
            <v>-</v>
          </cell>
          <cell r="J1012" t="str">
            <v>-</v>
          </cell>
          <cell r="L1012" t="str">
            <v>-</v>
          </cell>
          <cell r="M1012" t="str">
            <v>-</v>
          </cell>
          <cell r="N1012" t="str">
            <v>-</v>
          </cell>
          <cell r="O1012" t="str">
            <v>-</v>
          </cell>
          <cell r="P1012" t="str">
            <v>-</v>
          </cell>
          <cell r="Q1012" t="str">
            <v>-</v>
          </cell>
          <cell r="R1012" t="str">
            <v>-</v>
          </cell>
          <cell r="S1012" t="str">
            <v>-</v>
          </cell>
          <cell r="T1012" t="str">
            <v>-</v>
          </cell>
        </row>
        <row r="1013">
          <cell r="A1013">
            <v>82.740600000000001</v>
          </cell>
          <cell r="C1013" t="str">
            <v>DUCTBANK</v>
          </cell>
          <cell r="D1013" t="str">
            <v xml:space="preserve">Total Composite </v>
          </cell>
          <cell r="E1013">
            <v>6</v>
          </cell>
          <cell r="F1013" t="str">
            <v>4"&amp;6"</v>
          </cell>
          <cell r="G1013" t="str">
            <v>RGS</v>
          </cell>
          <cell r="O1013">
            <v>0</v>
          </cell>
          <cell r="P1013" t="str">
            <v>LF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</row>
        <row r="1016">
          <cell r="C1016" t="str">
            <v>7-WAY</v>
          </cell>
          <cell r="O1016" t="str">
            <v>BASE</v>
          </cell>
        </row>
        <row r="1017">
          <cell r="A1017" t="str">
            <v>COST</v>
          </cell>
          <cell r="E1017" t="str">
            <v>CONFIG.</v>
          </cell>
          <cell r="F1017" t="str">
            <v>DUCT SIZE</v>
          </cell>
          <cell r="G1017" t="str">
            <v>TYPE</v>
          </cell>
          <cell r="O1017" t="str">
            <v>QTY</v>
          </cell>
        </row>
        <row r="1018">
          <cell r="A1018" t="str">
            <v>CODE</v>
          </cell>
          <cell r="C1018" t="str">
            <v>DESCRIPTION</v>
          </cell>
          <cell r="E1018" t="str">
            <v>(WAY)</v>
          </cell>
          <cell r="F1018" t="str">
            <v>(INCHES)</v>
          </cell>
          <cell r="G1018" t="str">
            <v>(RGS)</v>
          </cell>
          <cell r="H1018" t="str">
            <v>FROM</v>
          </cell>
          <cell r="J1018" t="str">
            <v>TO</v>
          </cell>
          <cell r="O1018" t="str">
            <v>ENGLISH</v>
          </cell>
        </row>
        <row r="1019">
          <cell r="A1019" t="str">
            <v>-</v>
          </cell>
          <cell r="B1019" t="str">
            <v>-</v>
          </cell>
          <cell r="C1019" t="str">
            <v>-</v>
          </cell>
          <cell r="D1019" t="str">
            <v>-</v>
          </cell>
          <cell r="E1019" t="str">
            <v>-</v>
          </cell>
          <cell r="F1019" t="str">
            <v>-</v>
          </cell>
          <cell r="G1019" t="str">
            <v>-</v>
          </cell>
          <cell r="H1019" t="str">
            <v>-</v>
          </cell>
          <cell r="J1019" t="str">
            <v>-</v>
          </cell>
          <cell r="L1019" t="str">
            <v>-</v>
          </cell>
          <cell r="M1019" t="str">
            <v>-</v>
          </cell>
          <cell r="N1019" t="str">
            <v>-</v>
          </cell>
          <cell r="O1019" t="str">
            <v>-</v>
          </cell>
          <cell r="P1019" t="str">
            <v>-</v>
          </cell>
          <cell r="Q1019" t="str">
            <v>-</v>
          </cell>
          <cell r="R1019" t="str">
            <v>-</v>
          </cell>
          <cell r="S1019" t="str">
            <v>-</v>
          </cell>
          <cell r="T1019" t="str">
            <v>-</v>
          </cell>
        </row>
        <row r="1020">
          <cell r="A1020">
            <v>82.74</v>
          </cell>
          <cell r="B1020">
            <v>16.225000000000001</v>
          </cell>
          <cell r="C1020" t="str">
            <v>DUCTBANK</v>
          </cell>
          <cell r="E1020">
            <v>7</v>
          </cell>
          <cell r="F1020" t="str">
            <v>4"</v>
          </cell>
          <cell r="G1020" t="str">
            <v>RGS</v>
          </cell>
          <cell r="O1020">
            <v>0</v>
          </cell>
          <cell r="P1020" t="str">
            <v>LF</v>
          </cell>
          <cell r="Q1020">
            <v>99.57</v>
          </cell>
          <cell r="R1020">
            <v>0</v>
          </cell>
          <cell r="S1020">
            <v>2.17</v>
          </cell>
          <cell r="T1020">
            <v>0</v>
          </cell>
        </row>
        <row r="1021">
          <cell r="A1021">
            <v>82.74</v>
          </cell>
          <cell r="B1021">
            <v>16.225000000000001</v>
          </cell>
          <cell r="C1021" t="str">
            <v>DUCTBANK</v>
          </cell>
          <cell r="E1021">
            <v>7</v>
          </cell>
          <cell r="G1021" t="str">
            <v>RGS</v>
          </cell>
          <cell r="O1021">
            <v>0</v>
          </cell>
          <cell r="P1021" t="str">
            <v>LF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</row>
        <row r="1022">
          <cell r="A1022">
            <v>82.74</v>
          </cell>
          <cell r="B1022">
            <v>16.225000000000001</v>
          </cell>
          <cell r="C1022" t="str">
            <v>DUCTBANK</v>
          </cell>
          <cell r="E1022">
            <v>7</v>
          </cell>
          <cell r="G1022" t="str">
            <v>RGS</v>
          </cell>
          <cell r="O1022">
            <v>0</v>
          </cell>
          <cell r="P1022" t="str">
            <v>LF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</row>
        <row r="1023">
          <cell r="A1023">
            <v>82.74</v>
          </cell>
          <cell r="B1023">
            <v>16.225000000000001</v>
          </cell>
          <cell r="C1023" t="str">
            <v>DUCTBANK</v>
          </cell>
          <cell r="E1023">
            <v>7</v>
          </cell>
          <cell r="G1023" t="str">
            <v>RGS</v>
          </cell>
          <cell r="O1023">
            <v>0</v>
          </cell>
          <cell r="P1023" t="str">
            <v>LF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</row>
        <row r="1024">
          <cell r="A1024">
            <v>82.74</v>
          </cell>
          <cell r="B1024">
            <v>16.225000000000001</v>
          </cell>
          <cell r="C1024" t="str">
            <v>DUCTBANK</v>
          </cell>
          <cell r="E1024">
            <v>7</v>
          </cell>
          <cell r="G1024" t="str">
            <v>RGS</v>
          </cell>
          <cell r="O1024">
            <v>0</v>
          </cell>
          <cell r="P1024" t="str">
            <v>LF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</row>
        <row r="1025">
          <cell r="A1025" t="str">
            <v>-</v>
          </cell>
          <cell r="B1025" t="str">
            <v>-</v>
          </cell>
          <cell r="C1025" t="str">
            <v>-</v>
          </cell>
          <cell r="D1025" t="str">
            <v>-</v>
          </cell>
          <cell r="E1025" t="str">
            <v>-</v>
          </cell>
          <cell r="F1025" t="str">
            <v>-</v>
          </cell>
          <cell r="G1025" t="str">
            <v>-</v>
          </cell>
          <cell r="H1025" t="str">
            <v>-</v>
          </cell>
          <cell r="J1025" t="str">
            <v>-</v>
          </cell>
          <cell r="L1025" t="str">
            <v>-</v>
          </cell>
          <cell r="M1025" t="str">
            <v>-</v>
          </cell>
          <cell r="N1025" t="str">
            <v>-</v>
          </cell>
          <cell r="O1025" t="str">
            <v>-</v>
          </cell>
          <cell r="P1025" t="str">
            <v>-</v>
          </cell>
          <cell r="Q1025" t="str">
            <v>-</v>
          </cell>
          <cell r="R1025" t="str">
            <v>-</v>
          </cell>
          <cell r="S1025" t="str">
            <v>-</v>
          </cell>
          <cell r="T1025" t="str">
            <v>-</v>
          </cell>
        </row>
        <row r="1026">
          <cell r="A1026">
            <v>82.740700000000004</v>
          </cell>
          <cell r="C1026" t="str">
            <v>DUCTBANK</v>
          </cell>
          <cell r="D1026" t="str">
            <v xml:space="preserve">Total Composite </v>
          </cell>
          <cell r="E1026">
            <v>7</v>
          </cell>
          <cell r="F1026" t="str">
            <v>4"</v>
          </cell>
          <cell r="G1026" t="str">
            <v>RGS</v>
          </cell>
          <cell r="O1026">
            <v>0</v>
          </cell>
          <cell r="P1026" t="str">
            <v>LF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</row>
        <row r="1029">
          <cell r="C1029" t="str">
            <v>8-WAY</v>
          </cell>
          <cell r="O1029" t="str">
            <v>BASE</v>
          </cell>
        </row>
        <row r="1030">
          <cell r="A1030" t="str">
            <v>COST</v>
          </cell>
          <cell r="E1030" t="str">
            <v>CONFIG.</v>
          </cell>
          <cell r="F1030" t="str">
            <v>DUCT SIZE</v>
          </cell>
          <cell r="G1030" t="str">
            <v>TYPE</v>
          </cell>
          <cell r="O1030" t="str">
            <v>QTY</v>
          </cell>
        </row>
        <row r="1031">
          <cell r="A1031" t="str">
            <v>CODE</v>
          </cell>
          <cell r="C1031" t="str">
            <v>DESCRIPTION</v>
          </cell>
          <cell r="E1031" t="str">
            <v>(WAY)</v>
          </cell>
          <cell r="F1031" t="str">
            <v>(INCHES)</v>
          </cell>
          <cell r="G1031" t="str">
            <v>(RGS)</v>
          </cell>
          <cell r="H1031" t="str">
            <v>FROM</v>
          </cell>
          <cell r="J1031" t="str">
            <v>TO</v>
          </cell>
          <cell r="O1031" t="str">
            <v>ENGLISH</v>
          </cell>
        </row>
        <row r="1032">
          <cell r="A1032" t="str">
            <v>-</v>
          </cell>
          <cell r="B1032" t="str">
            <v>-</v>
          </cell>
          <cell r="C1032" t="str">
            <v>-</v>
          </cell>
          <cell r="D1032" t="str">
            <v>-</v>
          </cell>
          <cell r="E1032" t="str">
            <v>-</v>
          </cell>
          <cell r="F1032" t="str">
            <v>-</v>
          </cell>
          <cell r="G1032" t="str">
            <v>-</v>
          </cell>
          <cell r="H1032" t="str">
            <v>-</v>
          </cell>
          <cell r="J1032" t="str">
            <v>-</v>
          </cell>
          <cell r="L1032" t="str">
            <v>-</v>
          </cell>
          <cell r="M1032" t="str">
            <v>-</v>
          </cell>
          <cell r="N1032" t="str">
            <v>-</v>
          </cell>
          <cell r="O1032" t="str">
            <v>-</v>
          </cell>
          <cell r="P1032" t="str">
            <v>-</v>
          </cell>
          <cell r="Q1032" t="str">
            <v>-</v>
          </cell>
          <cell r="R1032" t="str">
            <v>-</v>
          </cell>
          <cell r="S1032" t="str">
            <v>-</v>
          </cell>
          <cell r="T1032" t="str">
            <v>-</v>
          </cell>
        </row>
        <row r="1033">
          <cell r="A1033">
            <v>82.74</v>
          </cell>
          <cell r="B1033">
            <v>16.225000000000001</v>
          </cell>
          <cell r="C1033" t="str">
            <v>DUCTBANK</v>
          </cell>
          <cell r="E1033">
            <v>8</v>
          </cell>
          <cell r="F1033" t="str">
            <v>4"</v>
          </cell>
          <cell r="G1033" t="str">
            <v>RGS</v>
          </cell>
          <cell r="O1033">
            <v>0</v>
          </cell>
          <cell r="P1033" t="str">
            <v>LF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</row>
        <row r="1034">
          <cell r="A1034">
            <v>82.74</v>
          </cell>
          <cell r="B1034">
            <v>16.225000000000001</v>
          </cell>
          <cell r="C1034" t="str">
            <v>DUCTBANK</v>
          </cell>
          <cell r="E1034">
            <v>8</v>
          </cell>
          <cell r="G1034" t="str">
            <v>RGS</v>
          </cell>
          <cell r="O1034">
            <v>0</v>
          </cell>
          <cell r="P1034" t="str">
            <v>LF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</row>
        <row r="1035">
          <cell r="A1035">
            <v>82.74</v>
          </cell>
          <cell r="B1035">
            <v>16.225000000000001</v>
          </cell>
          <cell r="C1035" t="str">
            <v>DUCTBANK</v>
          </cell>
          <cell r="E1035">
            <v>8</v>
          </cell>
          <cell r="G1035" t="str">
            <v>RGS</v>
          </cell>
          <cell r="O1035">
            <v>0</v>
          </cell>
          <cell r="P1035" t="str">
            <v>LF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</row>
        <row r="1036">
          <cell r="A1036">
            <v>82.74</v>
          </cell>
          <cell r="B1036">
            <v>16.225000000000001</v>
          </cell>
          <cell r="C1036" t="str">
            <v>DUCTBANK</v>
          </cell>
          <cell r="E1036">
            <v>8</v>
          </cell>
          <cell r="G1036" t="str">
            <v>RGS</v>
          </cell>
          <cell r="O1036">
            <v>0</v>
          </cell>
          <cell r="P1036" t="str">
            <v>LF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</row>
        <row r="1037">
          <cell r="A1037">
            <v>82.74</v>
          </cell>
          <cell r="B1037">
            <v>16.225000000000001</v>
          </cell>
          <cell r="C1037" t="str">
            <v>DUCTBANK</v>
          </cell>
          <cell r="E1037">
            <v>8</v>
          </cell>
          <cell r="G1037" t="str">
            <v>RGS</v>
          </cell>
          <cell r="O1037">
            <v>0</v>
          </cell>
          <cell r="P1037" t="str">
            <v>LF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</row>
        <row r="1038">
          <cell r="A1038" t="str">
            <v>-</v>
          </cell>
          <cell r="B1038" t="str">
            <v>-</v>
          </cell>
          <cell r="C1038" t="str">
            <v>-</v>
          </cell>
          <cell r="D1038" t="str">
            <v>-</v>
          </cell>
          <cell r="E1038" t="str">
            <v>-</v>
          </cell>
          <cell r="F1038" t="str">
            <v>-</v>
          </cell>
          <cell r="G1038" t="str">
            <v>-</v>
          </cell>
          <cell r="H1038" t="str">
            <v>-</v>
          </cell>
          <cell r="J1038" t="str">
            <v>-</v>
          </cell>
          <cell r="L1038" t="str">
            <v>-</v>
          </cell>
          <cell r="M1038" t="str">
            <v>-</v>
          </cell>
          <cell r="N1038" t="str">
            <v>-</v>
          </cell>
          <cell r="O1038" t="str">
            <v>-</v>
          </cell>
          <cell r="P1038" t="str">
            <v>-</v>
          </cell>
          <cell r="Q1038" t="str">
            <v>-</v>
          </cell>
          <cell r="R1038" t="str">
            <v>-</v>
          </cell>
          <cell r="S1038" t="str">
            <v>-</v>
          </cell>
          <cell r="T1038" t="str">
            <v>-</v>
          </cell>
        </row>
        <row r="1039">
          <cell r="A1039">
            <v>82.740799999999993</v>
          </cell>
          <cell r="C1039" t="str">
            <v>DUCTBANK</v>
          </cell>
          <cell r="D1039" t="str">
            <v xml:space="preserve">Total Composite </v>
          </cell>
          <cell r="E1039">
            <v>8</v>
          </cell>
          <cell r="F1039" t="str">
            <v>4"</v>
          </cell>
          <cell r="G1039" t="str">
            <v>RGS</v>
          </cell>
          <cell r="O1039">
            <v>0</v>
          </cell>
          <cell r="P1039" t="str">
            <v>LF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</row>
        <row r="1042">
          <cell r="C1042" t="str">
            <v>9-WAY</v>
          </cell>
          <cell r="O1042" t="str">
            <v>BASE</v>
          </cell>
        </row>
        <row r="1043">
          <cell r="A1043" t="str">
            <v>COST</v>
          </cell>
          <cell r="E1043" t="str">
            <v>CONFIG.</v>
          </cell>
          <cell r="F1043" t="str">
            <v>DUCT SIZE</v>
          </cell>
          <cell r="G1043" t="str">
            <v>TYPE</v>
          </cell>
          <cell r="O1043" t="str">
            <v>QTY</v>
          </cell>
        </row>
        <row r="1044">
          <cell r="A1044" t="str">
            <v>CODE</v>
          </cell>
          <cell r="C1044" t="str">
            <v>DESCRIPTION</v>
          </cell>
          <cell r="E1044" t="str">
            <v>(WAY)</v>
          </cell>
          <cell r="F1044" t="str">
            <v>(INCHES)</v>
          </cell>
          <cell r="G1044" t="str">
            <v>(RGS)</v>
          </cell>
          <cell r="H1044" t="str">
            <v>FROM</v>
          </cell>
          <cell r="J1044" t="str">
            <v>TO</v>
          </cell>
          <cell r="O1044" t="str">
            <v>ENGLISH</v>
          </cell>
        </row>
        <row r="1045">
          <cell r="A1045" t="str">
            <v>-</v>
          </cell>
          <cell r="B1045" t="str">
            <v>-</v>
          </cell>
          <cell r="C1045" t="str">
            <v>-</v>
          </cell>
          <cell r="D1045" t="str">
            <v>-</v>
          </cell>
          <cell r="E1045" t="str">
            <v>-</v>
          </cell>
          <cell r="F1045" t="str">
            <v>-</v>
          </cell>
          <cell r="G1045" t="str">
            <v>-</v>
          </cell>
          <cell r="H1045" t="str">
            <v>-</v>
          </cell>
          <cell r="J1045" t="str">
            <v>-</v>
          </cell>
          <cell r="L1045" t="str">
            <v>-</v>
          </cell>
          <cell r="M1045" t="str">
            <v>-</v>
          </cell>
          <cell r="N1045" t="str">
            <v>-</v>
          </cell>
          <cell r="O1045" t="str">
            <v>-</v>
          </cell>
          <cell r="P1045" t="str">
            <v>-</v>
          </cell>
          <cell r="Q1045" t="str">
            <v>-</v>
          </cell>
          <cell r="R1045" t="str">
            <v>-</v>
          </cell>
          <cell r="S1045" t="str">
            <v>-</v>
          </cell>
          <cell r="T1045" t="str">
            <v>-</v>
          </cell>
        </row>
        <row r="1046">
          <cell r="A1046">
            <v>82.74</v>
          </cell>
          <cell r="B1046">
            <v>16.225000000000001</v>
          </cell>
          <cell r="C1046" t="str">
            <v>DUCTBANK</v>
          </cell>
          <cell r="E1046">
            <v>9</v>
          </cell>
          <cell r="F1046" t="str">
            <v>4"</v>
          </cell>
          <cell r="G1046" t="str">
            <v>RGS</v>
          </cell>
          <cell r="O1046">
            <v>0</v>
          </cell>
          <cell r="P1046" t="str">
            <v>LF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</row>
        <row r="1047">
          <cell r="A1047">
            <v>82.74</v>
          </cell>
          <cell r="B1047">
            <v>16.225000000000001</v>
          </cell>
          <cell r="C1047" t="str">
            <v>DUCTBANK</v>
          </cell>
          <cell r="E1047">
            <v>9</v>
          </cell>
          <cell r="G1047" t="str">
            <v>RGS</v>
          </cell>
          <cell r="O1047">
            <v>0</v>
          </cell>
          <cell r="P1047" t="str">
            <v>LF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</row>
        <row r="1048">
          <cell r="A1048">
            <v>82.74</v>
          </cell>
          <cell r="B1048">
            <v>16.225000000000001</v>
          </cell>
          <cell r="C1048" t="str">
            <v>DUCTBANK</v>
          </cell>
          <cell r="E1048">
            <v>9</v>
          </cell>
          <cell r="G1048" t="str">
            <v>RGS</v>
          </cell>
          <cell r="O1048">
            <v>0</v>
          </cell>
          <cell r="P1048" t="str">
            <v>LF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</row>
        <row r="1049">
          <cell r="A1049">
            <v>82.74</v>
          </cell>
          <cell r="B1049">
            <v>16.225000000000001</v>
          </cell>
          <cell r="C1049" t="str">
            <v>DUCTBANK</v>
          </cell>
          <cell r="E1049">
            <v>9</v>
          </cell>
          <cell r="G1049" t="str">
            <v>RGS</v>
          </cell>
          <cell r="O1049">
            <v>0</v>
          </cell>
          <cell r="P1049" t="str">
            <v>LF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</row>
        <row r="1050">
          <cell r="A1050">
            <v>82.74</v>
          </cell>
          <cell r="B1050">
            <v>16.225000000000001</v>
          </cell>
          <cell r="C1050" t="str">
            <v>DUCTBANK</v>
          </cell>
          <cell r="E1050">
            <v>9</v>
          </cell>
          <cell r="G1050" t="str">
            <v>RGS</v>
          </cell>
          <cell r="O1050">
            <v>0</v>
          </cell>
          <cell r="P1050" t="str">
            <v>LF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</row>
        <row r="1051">
          <cell r="A1051" t="str">
            <v>-</v>
          </cell>
          <cell r="B1051" t="str">
            <v>-</v>
          </cell>
          <cell r="C1051" t="str">
            <v>-</v>
          </cell>
          <cell r="D1051" t="str">
            <v>-</v>
          </cell>
          <cell r="E1051" t="str">
            <v>-</v>
          </cell>
          <cell r="F1051" t="str">
            <v>-</v>
          </cell>
          <cell r="G1051" t="str">
            <v>-</v>
          </cell>
          <cell r="H1051" t="str">
            <v>-</v>
          </cell>
          <cell r="J1051" t="str">
            <v>-</v>
          </cell>
          <cell r="L1051" t="str">
            <v>-</v>
          </cell>
          <cell r="M1051" t="str">
            <v>-</v>
          </cell>
          <cell r="N1051" t="str">
            <v>-</v>
          </cell>
          <cell r="O1051" t="str">
            <v>-</v>
          </cell>
          <cell r="P1051" t="str">
            <v>-</v>
          </cell>
          <cell r="Q1051" t="str">
            <v>-</v>
          </cell>
          <cell r="R1051" t="str">
            <v>-</v>
          </cell>
          <cell r="S1051" t="str">
            <v>-</v>
          </cell>
          <cell r="T1051" t="str">
            <v>-</v>
          </cell>
        </row>
        <row r="1052">
          <cell r="A1052">
            <v>82.740899999999996</v>
          </cell>
          <cell r="C1052" t="str">
            <v>DUCTBANK</v>
          </cell>
          <cell r="D1052" t="str">
            <v xml:space="preserve">Total Composite </v>
          </cell>
          <cell r="E1052">
            <v>9</v>
          </cell>
          <cell r="F1052" t="str">
            <v>4"</v>
          </cell>
          <cell r="G1052" t="str">
            <v>RGS</v>
          </cell>
          <cell r="O1052">
            <v>0</v>
          </cell>
          <cell r="P1052" t="str">
            <v>LF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</row>
        <row r="1055">
          <cell r="C1055" t="str">
            <v>10-WAY</v>
          </cell>
          <cell r="O1055" t="str">
            <v>BASE</v>
          </cell>
        </row>
        <row r="1056">
          <cell r="A1056" t="str">
            <v>COST</v>
          </cell>
          <cell r="E1056" t="str">
            <v>CONFIG.</v>
          </cell>
          <cell r="F1056" t="str">
            <v>DUCT SIZE</v>
          </cell>
          <cell r="G1056" t="str">
            <v>TYPE</v>
          </cell>
          <cell r="O1056" t="str">
            <v>QTY</v>
          </cell>
        </row>
        <row r="1057">
          <cell r="A1057" t="str">
            <v>CODE</v>
          </cell>
          <cell r="C1057" t="str">
            <v>DESCRIPTION</v>
          </cell>
          <cell r="E1057" t="str">
            <v>(WAY)</v>
          </cell>
          <cell r="F1057" t="str">
            <v>(INCHES)</v>
          </cell>
          <cell r="G1057" t="str">
            <v>(RGS)</v>
          </cell>
          <cell r="H1057" t="str">
            <v>FROM</v>
          </cell>
          <cell r="J1057" t="str">
            <v>TO</v>
          </cell>
          <cell r="O1057" t="str">
            <v>ENGLISH</v>
          </cell>
        </row>
        <row r="1058">
          <cell r="A1058" t="str">
            <v>-</v>
          </cell>
          <cell r="B1058" t="str">
            <v>-</v>
          </cell>
          <cell r="C1058" t="str">
            <v>-</v>
          </cell>
          <cell r="D1058" t="str">
            <v>-</v>
          </cell>
          <cell r="E1058" t="str">
            <v>-</v>
          </cell>
          <cell r="F1058" t="str">
            <v>-</v>
          </cell>
          <cell r="G1058" t="str">
            <v>-</v>
          </cell>
          <cell r="H1058" t="str">
            <v>-</v>
          </cell>
          <cell r="J1058" t="str">
            <v>-</v>
          </cell>
          <cell r="L1058" t="str">
            <v>-</v>
          </cell>
          <cell r="M1058" t="str">
            <v>-</v>
          </cell>
          <cell r="N1058" t="str">
            <v>-</v>
          </cell>
          <cell r="O1058" t="str">
            <v>-</v>
          </cell>
          <cell r="P1058" t="str">
            <v>-</v>
          </cell>
          <cell r="Q1058" t="str">
            <v>-</v>
          </cell>
          <cell r="R1058" t="str">
            <v>-</v>
          </cell>
          <cell r="S1058" t="str">
            <v>-</v>
          </cell>
          <cell r="T1058" t="str">
            <v>-</v>
          </cell>
        </row>
        <row r="1059">
          <cell r="A1059">
            <v>82.74</v>
          </cell>
          <cell r="B1059">
            <v>16.225000000000001</v>
          </cell>
          <cell r="C1059" t="str">
            <v>DUCTBANK</v>
          </cell>
          <cell r="E1059">
            <v>10</v>
          </cell>
          <cell r="F1059" t="str">
            <v>4"</v>
          </cell>
          <cell r="G1059" t="str">
            <v>RGS</v>
          </cell>
          <cell r="O1059">
            <v>0</v>
          </cell>
          <cell r="P1059" t="str">
            <v>LF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</row>
        <row r="1060">
          <cell r="A1060">
            <v>82.74</v>
          </cell>
          <cell r="B1060">
            <v>16.225000000000001</v>
          </cell>
          <cell r="C1060" t="str">
            <v>DUCTBANK</v>
          </cell>
          <cell r="E1060">
            <v>10</v>
          </cell>
          <cell r="G1060" t="str">
            <v>RGS</v>
          </cell>
          <cell r="O1060">
            <v>0</v>
          </cell>
          <cell r="P1060" t="str">
            <v>LF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</row>
        <row r="1061">
          <cell r="A1061">
            <v>82.74</v>
          </cell>
          <cell r="B1061">
            <v>16.225000000000001</v>
          </cell>
          <cell r="C1061" t="str">
            <v>DUCTBANK</v>
          </cell>
          <cell r="E1061">
            <v>10</v>
          </cell>
          <cell r="G1061" t="str">
            <v>RGS</v>
          </cell>
          <cell r="O1061">
            <v>0</v>
          </cell>
          <cell r="P1061" t="str">
            <v>LF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</row>
        <row r="1062">
          <cell r="A1062">
            <v>82.74</v>
          </cell>
          <cell r="B1062">
            <v>16.225000000000001</v>
          </cell>
          <cell r="C1062" t="str">
            <v>DUCTBANK</v>
          </cell>
          <cell r="E1062">
            <v>10</v>
          </cell>
          <cell r="G1062" t="str">
            <v>RGS</v>
          </cell>
          <cell r="O1062">
            <v>0</v>
          </cell>
          <cell r="P1062" t="str">
            <v>LF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</row>
        <row r="1063">
          <cell r="A1063">
            <v>82.74</v>
          </cell>
          <cell r="B1063">
            <v>16.225000000000001</v>
          </cell>
          <cell r="C1063" t="str">
            <v>DUCTBANK</v>
          </cell>
          <cell r="E1063">
            <v>10</v>
          </cell>
          <cell r="G1063" t="str">
            <v>RGS</v>
          </cell>
          <cell r="O1063">
            <v>0</v>
          </cell>
          <cell r="P1063" t="str">
            <v>LF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</row>
        <row r="1064">
          <cell r="A1064" t="str">
            <v>-</v>
          </cell>
          <cell r="B1064" t="str">
            <v>-</v>
          </cell>
          <cell r="C1064" t="str">
            <v>-</v>
          </cell>
          <cell r="D1064" t="str">
            <v>-</v>
          </cell>
          <cell r="E1064" t="str">
            <v>-</v>
          </cell>
          <cell r="F1064" t="str">
            <v>-</v>
          </cell>
          <cell r="G1064" t="str">
            <v>-</v>
          </cell>
          <cell r="H1064" t="str">
            <v>-</v>
          </cell>
          <cell r="J1064" t="str">
            <v>-</v>
          </cell>
          <cell r="L1064" t="str">
            <v>-</v>
          </cell>
          <cell r="M1064" t="str">
            <v>-</v>
          </cell>
          <cell r="N1064" t="str">
            <v>-</v>
          </cell>
          <cell r="O1064" t="str">
            <v>-</v>
          </cell>
          <cell r="P1064" t="str">
            <v>-</v>
          </cell>
          <cell r="Q1064" t="str">
            <v>-</v>
          </cell>
          <cell r="R1064" t="str">
            <v>-</v>
          </cell>
          <cell r="S1064" t="str">
            <v>-</v>
          </cell>
          <cell r="T1064" t="str">
            <v>-</v>
          </cell>
        </row>
        <row r="1065">
          <cell r="A1065">
            <v>82.741</v>
          </cell>
          <cell r="C1065" t="str">
            <v>DUCTBANK</v>
          </cell>
          <cell r="D1065" t="str">
            <v xml:space="preserve">Total Composite </v>
          </cell>
          <cell r="E1065">
            <v>10</v>
          </cell>
          <cell r="F1065" t="str">
            <v>4"</v>
          </cell>
          <cell r="G1065" t="str">
            <v>RGS</v>
          </cell>
          <cell r="O1065">
            <v>0</v>
          </cell>
          <cell r="P1065" t="str">
            <v>LF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</row>
        <row r="1068">
          <cell r="C1068" t="str">
            <v>11-WAY</v>
          </cell>
          <cell r="O1068" t="str">
            <v>BASE</v>
          </cell>
        </row>
        <row r="1069">
          <cell r="A1069" t="str">
            <v>COST</v>
          </cell>
          <cell r="E1069" t="str">
            <v>CONFIG.</v>
          </cell>
          <cell r="F1069" t="str">
            <v>DUCT SIZE</v>
          </cell>
          <cell r="G1069" t="str">
            <v>TYPE</v>
          </cell>
          <cell r="O1069" t="str">
            <v>QTY</v>
          </cell>
        </row>
        <row r="1070">
          <cell r="A1070" t="str">
            <v>CODE</v>
          </cell>
          <cell r="C1070" t="str">
            <v>DESCRIPTION</v>
          </cell>
          <cell r="E1070" t="str">
            <v>(WAY)</v>
          </cell>
          <cell r="F1070" t="str">
            <v>(INCHES)</v>
          </cell>
          <cell r="G1070" t="str">
            <v>(RGS)</v>
          </cell>
          <cell r="H1070" t="str">
            <v>FROM</v>
          </cell>
          <cell r="J1070" t="str">
            <v>TO</v>
          </cell>
          <cell r="O1070" t="str">
            <v>ENGLISH</v>
          </cell>
        </row>
        <row r="1071">
          <cell r="A1071" t="str">
            <v>-</v>
          </cell>
          <cell r="B1071" t="str">
            <v>-</v>
          </cell>
          <cell r="C1071" t="str">
            <v>-</v>
          </cell>
          <cell r="D1071" t="str">
            <v>-</v>
          </cell>
          <cell r="E1071" t="str">
            <v>-</v>
          </cell>
          <cell r="F1071" t="str">
            <v>-</v>
          </cell>
          <cell r="G1071" t="str">
            <v>-</v>
          </cell>
          <cell r="H1071" t="str">
            <v>-</v>
          </cell>
          <cell r="J1071" t="str">
            <v>-</v>
          </cell>
          <cell r="L1071" t="str">
            <v>-</v>
          </cell>
          <cell r="M1071" t="str">
            <v>-</v>
          </cell>
          <cell r="N1071" t="str">
            <v>-</v>
          </cell>
          <cell r="O1071" t="str">
            <v>-</v>
          </cell>
          <cell r="P1071" t="str">
            <v>-</v>
          </cell>
          <cell r="Q1071" t="str">
            <v>-</v>
          </cell>
          <cell r="R1071" t="str">
            <v>-</v>
          </cell>
          <cell r="S1071" t="str">
            <v>-</v>
          </cell>
          <cell r="T1071" t="str">
            <v>-</v>
          </cell>
        </row>
        <row r="1072">
          <cell r="A1072">
            <v>82.74</v>
          </cell>
          <cell r="B1072">
            <v>16.225000000000001</v>
          </cell>
          <cell r="C1072" t="str">
            <v>DUCTBANK</v>
          </cell>
          <cell r="E1072">
            <v>11</v>
          </cell>
          <cell r="F1072" t="str">
            <v>4"</v>
          </cell>
          <cell r="G1072" t="str">
            <v>RGS</v>
          </cell>
          <cell r="O1072">
            <v>0</v>
          </cell>
          <cell r="P1072" t="str">
            <v>LF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</row>
        <row r="1073">
          <cell r="A1073">
            <v>82.74</v>
          </cell>
          <cell r="B1073">
            <v>16.225000000000001</v>
          </cell>
          <cell r="C1073" t="str">
            <v>DUCTBANK</v>
          </cell>
          <cell r="E1073">
            <v>11</v>
          </cell>
          <cell r="G1073" t="str">
            <v>RGS</v>
          </cell>
          <cell r="O1073">
            <v>0</v>
          </cell>
          <cell r="P1073" t="str">
            <v>LF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</row>
        <row r="1074">
          <cell r="A1074">
            <v>82.74</v>
          </cell>
          <cell r="B1074">
            <v>16.225000000000001</v>
          </cell>
          <cell r="C1074" t="str">
            <v>DUCTBANK</v>
          </cell>
          <cell r="E1074">
            <v>11</v>
          </cell>
          <cell r="G1074" t="str">
            <v>RGS</v>
          </cell>
          <cell r="O1074">
            <v>0</v>
          </cell>
          <cell r="P1074" t="str">
            <v>LF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</row>
        <row r="1075">
          <cell r="A1075">
            <v>82.74</v>
          </cell>
          <cell r="B1075">
            <v>16.225000000000001</v>
          </cell>
          <cell r="C1075" t="str">
            <v>DUCTBANK</v>
          </cell>
          <cell r="E1075">
            <v>11</v>
          </cell>
          <cell r="G1075" t="str">
            <v>RGS</v>
          </cell>
          <cell r="O1075">
            <v>0</v>
          </cell>
          <cell r="P1075" t="str">
            <v>LF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</row>
        <row r="1076">
          <cell r="A1076">
            <v>82.74</v>
          </cell>
          <cell r="B1076">
            <v>16.225000000000001</v>
          </cell>
          <cell r="C1076" t="str">
            <v>DUCTBANK</v>
          </cell>
          <cell r="E1076">
            <v>11</v>
          </cell>
          <cell r="G1076" t="str">
            <v>RGS</v>
          </cell>
          <cell r="O1076">
            <v>0</v>
          </cell>
          <cell r="P1076" t="str">
            <v>LF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</row>
        <row r="1077">
          <cell r="A1077" t="str">
            <v>-</v>
          </cell>
          <cell r="B1077" t="str">
            <v>-</v>
          </cell>
          <cell r="C1077" t="str">
            <v>-</v>
          </cell>
          <cell r="D1077" t="str">
            <v>-</v>
          </cell>
          <cell r="E1077" t="str">
            <v>-</v>
          </cell>
          <cell r="F1077" t="str">
            <v>-</v>
          </cell>
          <cell r="G1077" t="str">
            <v>-</v>
          </cell>
          <cell r="H1077" t="str">
            <v>-</v>
          </cell>
          <cell r="J1077" t="str">
            <v>-</v>
          </cell>
          <cell r="L1077" t="str">
            <v>-</v>
          </cell>
          <cell r="M1077" t="str">
            <v>-</v>
          </cell>
          <cell r="N1077" t="str">
            <v>-</v>
          </cell>
          <cell r="O1077" t="str">
            <v>-</v>
          </cell>
          <cell r="P1077" t="str">
            <v>-</v>
          </cell>
          <cell r="Q1077" t="str">
            <v>-</v>
          </cell>
          <cell r="R1077" t="str">
            <v>-</v>
          </cell>
          <cell r="S1077" t="str">
            <v>-</v>
          </cell>
          <cell r="T1077" t="str">
            <v>-</v>
          </cell>
        </row>
        <row r="1078">
          <cell r="A1078">
            <v>82.741100000000003</v>
          </cell>
          <cell r="C1078" t="str">
            <v>DUCTBANK</v>
          </cell>
          <cell r="D1078" t="str">
            <v xml:space="preserve">Total Composite </v>
          </cell>
          <cell r="E1078">
            <v>11</v>
          </cell>
          <cell r="F1078" t="str">
            <v>4"</v>
          </cell>
          <cell r="G1078" t="str">
            <v>RGS</v>
          </cell>
          <cell r="O1078">
            <v>0</v>
          </cell>
          <cell r="P1078" t="str">
            <v>LF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</row>
        <row r="1081">
          <cell r="C1081" t="str">
            <v>12-WAY</v>
          </cell>
          <cell r="O1081" t="str">
            <v>BASE</v>
          </cell>
        </row>
        <row r="1082">
          <cell r="A1082" t="str">
            <v>COST</v>
          </cell>
          <cell r="E1082" t="str">
            <v>CONFIG.</v>
          </cell>
          <cell r="F1082" t="str">
            <v>DUCT SIZE</v>
          </cell>
          <cell r="G1082" t="str">
            <v>TYPE</v>
          </cell>
          <cell r="O1082" t="str">
            <v>QTY</v>
          </cell>
        </row>
        <row r="1083">
          <cell r="A1083" t="str">
            <v>CODE</v>
          </cell>
          <cell r="C1083" t="str">
            <v>DESCRIPTION</v>
          </cell>
          <cell r="E1083" t="str">
            <v>(WAY)</v>
          </cell>
          <cell r="F1083" t="str">
            <v>(INCHES)</v>
          </cell>
          <cell r="G1083" t="str">
            <v>(RGS)</v>
          </cell>
          <cell r="H1083" t="str">
            <v>FROM</v>
          </cell>
          <cell r="J1083" t="str">
            <v>TO</v>
          </cell>
          <cell r="O1083" t="str">
            <v>ENGLISH</v>
          </cell>
        </row>
        <row r="1084">
          <cell r="A1084" t="str">
            <v>-</v>
          </cell>
          <cell r="B1084" t="str">
            <v>-</v>
          </cell>
          <cell r="C1084" t="str">
            <v>-</v>
          </cell>
          <cell r="D1084" t="str">
            <v>-</v>
          </cell>
          <cell r="E1084" t="str">
            <v>-</v>
          </cell>
          <cell r="F1084" t="str">
            <v>-</v>
          </cell>
          <cell r="G1084" t="str">
            <v>-</v>
          </cell>
          <cell r="H1084" t="str">
            <v>-</v>
          </cell>
          <cell r="J1084" t="str">
            <v>-</v>
          </cell>
          <cell r="L1084" t="str">
            <v>-</v>
          </cell>
          <cell r="M1084" t="str">
            <v>-</v>
          </cell>
          <cell r="N1084" t="str">
            <v>-</v>
          </cell>
          <cell r="O1084" t="str">
            <v>-</v>
          </cell>
          <cell r="P1084" t="str">
            <v>-</v>
          </cell>
          <cell r="Q1084" t="str">
            <v>-</v>
          </cell>
          <cell r="R1084" t="str">
            <v>-</v>
          </cell>
          <cell r="S1084" t="str">
            <v>-</v>
          </cell>
          <cell r="T1084" t="str">
            <v>-</v>
          </cell>
        </row>
        <row r="1085">
          <cell r="A1085">
            <v>82.74</v>
          </cell>
          <cell r="B1085">
            <v>16.225000000000001</v>
          </cell>
          <cell r="C1085" t="str">
            <v>DUCTBANK</v>
          </cell>
          <cell r="E1085">
            <v>12</v>
          </cell>
          <cell r="F1085" t="str">
            <v>4"</v>
          </cell>
          <cell r="G1085" t="str">
            <v>RGS</v>
          </cell>
          <cell r="O1085">
            <v>0</v>
          </cell>
          <cell r="P1085" t="str">
            <v>LF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</row>
        <row r="1086">
          <cell r="A1086">
            <v>82.74</v>
          </cell>
          <cell r="B1086">
            <v>16.225000000000001</v>
          </cell>
          <cell r="C1086" t="str">
            <v>DUCTBANK</v>
          </cell>
          <cell r="E1086">
            <v>12</v>
          </cell>
          <cell r="G1086" t="str">
            <v>RGS</v>
          </cell>
          <cell r="O1086">
            <v>0</v>
          </cell>
          <cell r="P1086" t="str">
            <v>LF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</row>
        <row r="1087">
          <cell r="A1087">
            <v>82.74</v>
          </cell>
          <cell r="B1087">
            <v>16.225000000000001</v>
          </cell>
          <cell r="C1087" t="str">
            <v>DUCTBANK</v>
          </cell>
          <cell r="E1087">
            <v>12</v>
          </cell>
          <cell r="G1087" t="str">
            <v>RGS</v>
          </cell>
          <cell r="O1087">
            <v>0</v>
          </cell>
          <cell r="P1087" t="str">
            <v>LF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</row>
        <row r="1088">
          <cell r="A1088">
            <v>82.74</v>
          </cell>
          <cell r="B1088">
            <v>16.225000000000001</v>
          </cell>
          <cell r="C1088" t="str">
            <v>DUCTBANK</v>
          </cell>
          <cell r="E1088">
            <v>12</v>
          </cell>
          <cell r="G1088" t="str">
            <v>RGS</v>
          </cell>
          <cell r="O1088">
            <v>0</v>
          </cell>
          <cell r="P1088" t="str">
            <v>LF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</row>
        <row r="1089">
          <cell r="A1089">
            <v>82.74</v>
          </cell>
          <cell r="B1089">
            <v>16.225000000000001</v>
          </cell>
          <cell r="C1089" t="str">
            <v>DUCTBANK</v>
          </cell>
          <cell r="E1089">
            <v>12</v>
          </cell>
          <cell r="G1089" t="str">
            <v>RGS</v>
          </cell>
          <cell r="O1089">
            <v>0</v>
          </cell>
          <cell r="P1089" t="str">
            <v>LF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</row>
        <row r="1090">
          <cell r="A1090" t="str">
            <v>-</v>
          </cell>
          <cell r="B1090" t="str">
            <v>-</v>
          </cell>
          <cell r="C1090" t="str">
            <v>-</v>
          </cell>
          <cell r="D1090" t="str">
            <v>-</v>
          </cell>
          <cell r="E1090" t="str">
            <v>-</v>
          </cell>
          <cell r="F1090" t="str">
            <v>-</v>
          </cell>
          <cell r="G1090" t="str">
            <v>-</v>
          </cell>
          <cell r="H1090" t="str">
            <v>-</v>
          </cell>
          <cell r="J1090" t="str">
            <v>-</v>
          </cell>
          <cell r="L1090" t="str">
            <v>-</v>
          </cell>
          <cell r="M1090" t="str">
            <v>-</v>
          </cell>
          <cell r="N1090" t="str">
            <v>-</v>
          </cell>
          <cell r="O1090" t="str">
            <v>-</v>
          </cell>
          <cell r="P1090" t="str">
            <v>-</v>
          </cell>
          <cell r="Q1090" t="str">
            <v>-</v>
          </cell>
          <cell r="R1090" t="str">
            <v>-</v>
          </cell>
          <cell r="S1090" t="str">
            <v>-</v>
          </cell>
          <cell r="T1090" t="str">
            <v>-</v>
          </cell>
        </row>
        <row r="1091">
          <cell r="A1091">
            <v>82.741200000000006</v>
          </cell>
          <cell r="C1091" t="str">
            <v>DUCTBANK</v>
          </cell>
          <cell r="D1091" t="str">
            <v xml:space="preserve">Total Composite </v>
          </cell>
          <cell r="E1091">
            <v>12</v>
          </cell>
          <cell r="F1091" t="str">
            <v>4"</v>
          </cell>
          <cell r="G1091" t="str">
            <v>RGS</v>
          </cell>
          <cell r="O1091">
            <v>0</v>
          </cell>
          <cell r="P1091" t="str">
            <v>LF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</row>
        <row r="1094">
          <cell r="C1094" t="str">
            <v>13-WAY</v>
          </cell>
          <cell r="O1094" t="str">
            <v>BASE</v>
          </cell>
        </row>
        <row r="1095">
          <cell r="A1095" t="str">
            <v>COST</v>
          </cell>
          <cell r="E1095" t="str">
            <v>CONFIG.</v>
          </cell>
          <cell r="F1095" t="str">
            <v>DUCT SIZE</v>
          </cell>
          <cell r="G1095" t="str">
            <v>TYPE</v>
          </cell>
          <cell r="O1095" t="str">
            <v>QTY</v>
          </cell>
        </row>
        <row r="1096">
          <cell r="A1096" t="str">
            <v>CODE</v>
          </cell>
          <cell r="C1096" t="str">
            <v>DESCRIPTION</v>
          </cell>
          <cell r="E1096" t="str">
            <v>(WAY)</v>
          </cell>
          <cell r="F1096" t="str">
            <v>(INCHES)</v>
          </cell>
          <cell r="G1096" t="str">
            <v>(RGS)</v>
          </cell>
          <cell r="H1096" t="str">
            <v>FROM</v>
          </cell>
          <cell r="J1096" t="str">
            <v>TO</v>
          </cell>
          <cell r="O1096" t="str">
            <v>ENGLISH</v>
          </cell>
        </row>
        <row r="1097">
          <cell r="A1097" t="str">
            <v>-</v>
          </cell>
          <cell r="B1097" t="str">
            <v>-</v>
          </cell>
          <cell r="C1097" t="str">
            <v>-</v>
          </cell>
          <cell r="D1097" t="str">
            <v>-</v>
          </cell>
          <cell r="E1097" t="str">
            <v>-</v>
          </cell>
          <cell r="F1097" t="str">
            <v>-</v>
          </cell>
          <cell r="G1097" t="str">
            <v>-</v>
          </cell>
          <cell r="H1097" t="str">
            <v>-</v>
          </cell>
          <cell r="J1097" t="str">
            <v>-</v>
          </cell>
          <cell r="L1097" t="str">
            <v>-</v>
          </cell>
          <cell r="M1097" t="str">
            <v>-</v>
          </cell>
          <cell r="N1097" t="str">
            <v>-</v>
          </cell>
          <cell r="O1097" t="str">
            <v>-</v>
          </cell>
          <cell r="P1097" t="str">
            <v>-</v>
          </cell>
          <cell r="Q1097" t="str">
            <v>-</v>
          </cell>
          <cell r="R1097" t="str">
            <v>-</v>
          </cell>
          <cell r="S1097" t="str">
            <v>-</v>
          </cell>
          <cell r="T1097" t="str">
            <v>-</v>
          </cell>
        </row>
        <row r="1098">
          <cell r="A1098">
            <v>82.74</v>
          </cell>
          <cell r="B1098">
            <v>16.225000000000001</v>
          </cell>
          <cell r="C1098" t="str">
            <v>DUCTBANK</v>
          </cell>
          <cell r="E1098">
            <v>13</v>
          </cell>
          <cell r="F1098" t="str">
            <v>4"</v>
          </cell>
          <cell r="G1098" t="str">
            <v>RGS</v>
          </cell>
          <cell r="O1098">
            <v>0</v>
          </cell>
          <cell r="P1098" t="str">
            <v>LF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</row>
        <row r="1099">
          <cell r="A1099">
            <v>82.74</v>
          </cell>
          <cell r="B1099">
            <v>16.225000000000001</v>
          </cell>
          <cell r="C1099" t="str">
            <v>DUCTBANK</v>
          </cell>
          <cell r="E1099">
            <v>13</v>
          </cell>
          <cell r="G1099" t="str">
            <v>RGS</v>
          </cell>
          <cell r="O1099">
            <v>0</v>
          </cell>
          <cell r="P1099" t="str">
            <v>LF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</row>
        <row r="1100">
          <cell r="A1100">
            <v>82.74</v>
          </cell>
          <cell r="B1100">
            <v>16.225000000000001</v>
          </cell>
          <cell r="C1100" t="str">
            <v>DUCTBANK</v>
          </cell>
          <cell r="E1100">
            <v>13</v>
          </cell>
          <cell r="G1100" t="str">
            <v>RGS</v>
          </cell>
          <cell r="O1100">
            <v>0</v>
          </cell>
          <cell r="P1100" t="str">
            <v>LF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</row>
        <row r="1101">
          <cell r="A1101">
            <v>82.74</v>
          </cell>
          <cell r="B1101">
            <v>16.225000000000001</v>
          </cell>
          <cell r="C1101" t="str">
            <v>DUCTBANK</v>
          </cell>
          <cell r="E1101">
            <v>13</v>
          </cell>
          <cell r="G1101" t="str">
            <v>RGS</v>
          </cell>
          <cell r="O1101">
            <v>0</v>
          </cell>
          <cell r="P1101" t="str">
            <v>LF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</row>
        <row r="1102">
          <cell r="A1102">
            <v>82.74</v>
          </cell>
          <cell r="B1102">
            <v>16.225000000000001</v>
          </cell>
          <cell r="C1102" t="str">
            <v>DUCTBANK</v>
          </cell>
          <cell r="E1102">
            <v>13</v>
          </cell>
          <cell r="G1102" t="str">
            <v>RGS</v>
          </cell>
          <cell r="O1102">
            <v>0</v>
          </cell>
          <cell r="P1102" t="str">
            <v>LF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</row>
        <row r="1103">
          <cell r="A1103" t="str">
            <v>-</v>
          </cell>
          <cell r="B1103" t="str">
            <v>-</v>
          </cell>
          <cell r="C1103" t="str">
            <v>-</v>
          </cell>
          <cell r="D1103" t="str">
            <v>-</v>
          </cell>
          <cell r="E1103" t="str">
            <v>-</v>
          </cell>
          <cell r="F1103" t="str">
            <v>-</v>
          </cell>
          <cell r="G1103" t="str">
            <v>-</v>
          </cell>
          <cell r="H1103" t="str">
            <v>-</v>
          </cell>
          <cell r="J1103" t="str">
            <v>-</v>
          </cell>
          <cell r="L1103" t="str">
            <v>-</v>
          </cell>
          <cell r="M1103" t="str">
            <v>-</v>
          </cell>
          <cell r="N1103" t="str">
            <v>-</v>
          </cell>
          <cell r="O1103" t="str">
            <v>-</v>
          </cell>
          <cell r="P1103" t="str">
            <v>-</v>
          </cell>
          <cell r="Q1103" t="str">
            <v>-</v>
          </cell>
          <cell r="R1103" t="str">
            <v>-</v>
          </cell>
          <cell r="S1103" t="str">
            <v>-</v>
          </cell>
          <cell r="T1103" t="str">
            <v>-</v>
          </cell>
        </row>
        <row r="1104">
          <cell r="A1104">
            <v>82.741299999999995</v>
          </cell>
          <cell r="C1104" t="str">
            <v>DUCTBANK</v>
          </cell>
          <cell r="D1104" t="str">
            <v xml:space="preserve">Total Composite </v>
          </cell>
          <cell r="E1104">
            <v>13</v>
          </cell>
          <cell r="F1104" t="str">
            <v>4"</v>
          </cell>
          <cell r="G1104" t="str">
            <v>RGS</v>
          </cell>
          <cell r="O1104">
            <v>0</v>
          </cell>
          <cell r="P1104" t="str">
            <v>LF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</row>
        <row r="1107">
          <cell r="C1107" t="str">
            <v>14-WAY</v>
          </cell>
          <cell r="O1107" t="str">
            <v>BASE</v>
          </cell>
        </row>
        <row r="1108">
          <cell r="A1108" t="str">
            <v>COST</v>
          </cell>
          <cell r="E1108" t="str">
            <v>CONFIG.</v>
          </cell>
          <cell r="F1108" t="str">
            <v>DUCT SIZE</v>
          </cell>
          <cell r="G1108" t="str">
            <v>TYPE</v>
          </cell>
          <cell r="O1108" t="str">
            <v>QTY</v>
          </cell>
        </row>
        <row r="1109">
          <cell r="A1109" t="str">
            <v>CODE</v>
          </cell>
          <cell r="C1109" t="str">
            <v>DESCRIPTION</v>
          </cell>
          <cell r="E1109" t="str">
            <v>(WAY)</v>
          </cell>
          <cell r="F1109" t="str">
            <v>(INCHES)</v>
          </cell>
          <cell r="G1109" t="str">
            <v>(RGS)</v>
          </cell>
          <cell r="H1109" t="str">
            <v>FROM</v>
          </cell>
          <cell r="J1109" t="str">
            <v>TO</v>
          </cell>
          <cell r="O1109" t="str">
            <v>ENGLISH</v>
          </cell>
        </row>
        <row r="1110">
          <cell r="A1110" t="str">
            <v>-</v>
          </cell>
          <cell r="B1110" t="str">
            <v>-</v>
          </cell>
          <cell r="C1110" t="str">
            <v>-</v>
          </cell>
          <cell r="D1110" t="str">
            <v>-</v>
          </cell>
          <cell r="E1110" t="str">
            <v>-</v>
          </cell>
          <cell r="F1110" t="str">
            <v>-</v>
          </cell>
          <cell r="G1110" t="str">
            <v>-</v>
          </cell>
          <cell r="H1110" t="str">
            <v>-</v>
          </cell>
          <cell r="J1110" t="str">
            <v>-</v>
          </cell>
          <cell r="L1110" t="str">
            <v>-</v>
          </cell>
          <cell r="M1110" t="str">
            <v>-</v>
          </cell>
          <cell r="N1110" t="str">
            <v>-</v>
          </cell>
          <cell r="O1110" t="str">
            <v>-</v>
          </cell>
          <cell r="P1110" t="str">
            <v>-</v>
          </cell>
          <cell r="Q1110" t="str">
            <v>-</v>
          </cell>
          <cell r="R1110" t="str">
            <v>-</v>
          </cell>
          <cell r="S1110" t="str">
            <v>-</v>
          </cell>
          <cell r="T1110" t="str">
            <v>-</v>
          </cell>
        </row>
        <row r="1111">
          <cell r="A1111">
            <v>82.74</v>
          </cell>
          <cell r="B1111">
            <v>16.225000000000001</v>
          </cell>
          <cell r="C1111" t="str">
            <v>DUCTBANK</v>
          </cell>
          <cell r="E1111">
            <v>14</v>
          </cell>
          <cell r="F1111" t="str">
            <v>4"</v>
          </cell>
          <cell r="G1111" t="str">
            <v>RGS</v>
          </cell>
          <cell r="O1111">
            <v>0</v>
          </cell>
          <cell r="P1111" t="str">
            <v>LF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</row>
        <row r="1112">
          <cell r="A1112">
            <v>82.74</v>
          </cell>
          <cell r="B1112">
            <v>16.225000000000001</v>
          </cell>
          <cell r="C1112" t="str">
            <v>DUCTBANK</v>
          </cell>
          <cell r="E1112">
            <v>14</v>
          </cell>
          <cell r="G1112" t="str">
            <v>RGS</v>
          </cell>
          <cell r="O1112">
            <v>0</v>
          </cell>
          <cell r="P1112" t="str">
            <v>LF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</row>
        <row r="1113">
          <cell r="A1113">
            <v>82.74</v>
          </cell>
          <cell r="B1113">
            <v>16.225000000000001</v>
          </cell>
          <cell r="C1113" t="str">
            <v>DUCTBANK</v>
          </cell>
          <cell r="E1113">
            <v>14</v>
          </cell>
          <cell r="G1113" t="str">
            <v>RGS</v>
          </cell>
          <cell r="O1113">
            <v>0</v>
          </cell>
          <cell r="P1113" t="str">
            <v>LF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</row>
        <row r="1114">
          <cell r="A1114">
            <v>82.74</v>
          </cell>
          <cell r="B1114">
            <v>16.225000000000001</v>
          </cell>
          <cell r="C1114" t="str">
            <v>DUCTBANK</v>
          </cell>
          <cell r="E1114">
            <v>14</v>
          </cell>
          <cell r="G1114" t="str">
            <v>RGS</v>
          </cell>
          <cell r="O1114">
            <v>0</v>
          </cell>
          <cell r="P1114" t="str">
            <v>LF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</row>
        <row r="1115">
          <cell r="A1115">
            <v>82.74</v>
          </cell>
          <cell r="B1115">
            <v>16.225000000000001</v>
          </cell>
          <cell r="C1115" t="str">
            <v>DUCTBANK</v>
          </cell>
          <cell r="E1115">
            <v>14</v>
          </cell>
          <cell r="G1115" t="str">
            <v>RGS</v>
          </cell>
          <cell r="O1115">
            <v>0</v>
          </cell>
          <cell r="P1115" t="str">
            <v>LF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A1116" t="str">
            <v>-</v>
          </cell>
          <cell r="B1116" t="str">
            <v>-</v>
          </cell>
          <cell r="C1116" t="str">
            <v>-</v>
          </cell>
          <cell r="D1116" t="str">
            <v>-</v>
          </cell>
          <cell r="E1116" t="str">
            <v>-</v>
          </cell>
          <cell r="F1116" t="str">
            <v>-</v>
          </cell>
          <cell r="G1116" t="str">
            <v>-</v>
          </cell>
          <cell r="H1116" t="str">
            <v>-</v>
          </cell>
          <cell r="J1116" t="str">
            <v>-</v>
          </cell>
          <cell r="L1116" t="str">
            <v>-</v>
          </cell>
          <cell r="M1116" t="str">
            <v>-</v>
          </cell>
          <cell r="N1116" t="str">
            <v>-</v>
          </cell>
          <cell r="O1116" t="str">
            <v>-</v>
          </cell>
          <cell r="P1116" t="str">
            <v>-</v>
          </cell>
          <cell r="Q1116" t="str">
            <v>-</v>
          </cell>
          <cell r="R1116" t="str">
            <v>-</v>
          </cell>
          <cell r="S1116" t="str">
            <v>-</v>
          </cell>
          <cell r="T1116" t="str">
            <v>-</v>
          </cell>
        </row>
        <row r="1117">
          <cell r="A1117">
            <v>82.741399999999999</v>
          </cell>
          <cell r="C1117" t="str">
            <v>DUCTBANK</v>
          </cell>
          <cell r="D1117" t="str">
            <v xml:space="preserve">Total Composite </v>
          </cell>
          <cell r="E1117">
            <v>14</v>
          </cell>
          <cell r="F1117" t="str">
            <v>4"</v>
          </cell>
          <cell r="G1117" t="str">
            <v>RGS</v>
          </cell>
          <cell r="O1117">
            <v>0</v>
          </cell>
          <cell r="P1117" t="str">
            <v>LF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</row>
        <row r="1120">
          <cell r="C1120" t="str">
            <v>15-WAY</v>
          </cell>
          <cell r="O1120" t="str">
            <v>BASE</v>
          </cell>
        </row>
        <row r="1121">
          <cell r="A1121" t="str">
            <v>COST</v>
          </cell>
          <cell r="E1121" t="str">
            <v>CONFIG.</v>
          </cell>
          <cell r="F1121" t="str">
            <v>DUCT SIZE</v>
          </cell>
          <cell r="G1121" t="str">
            <v>TYPE</v>
          </cell>
          <cell r="O1121" t="str">
            <v>QTY</v>
          </cell>
        </row>
        <row r="1122">
          <cell r="A1122" t="str">
            <v>CODE</v>
          </cell>
          <cell r="C1122" t="str">
            <v>DESCRIPTION</v>
          </cell>
          <cell r="E1122" t="str">
            <v>(WAY)</v>
          </cell>
          <cell r="F1122" t="str">
            <v>(INCHES)</v>
          </cell>
          <cell r="G1122" t="str">
            <v>(RGS)</v>
          </cell>
          <cell r="H1122" t="str">
            <v>FROM</v>
          </cell>
          <cell r="J1122" t="str">
            <v>TO</v>
          </cell>
          <cell r="O1122" t="str">
            <v>ENGLISH</v>
          </cell>
        </row>
        <row r="1123">
          <cell r="A1123" t="str">
            <v>-</v>
          </cell>
          <cell r="B1123" t="str">
            <v>-</v>
          </cell>
          <cell r="C1123" t="str">
            <v>-</v>
          </cell>
          <cell r="D1123" t="str">
            <v>-</v>
          </cell>
          <cell r="E1123" t="str">
            <v>-</v>
          </cell>
          <cell r="F1123" t="str">
            <v>-</v>
          </cell>
          <cell r="G1123" t="str">
            <v>-</v>
          </cell>
          <cell r="H1123" t="str">
            <v>-</v>
          </cell>
          <cell r="J1123" t="str">
            <v>-</v>
          </cell>
          <cell r="L1123" t="str">
            <v>-</v>
          </cell>
          <cell r="M1123" t="str">
            <v>-</v>
          </cell>
          <cell r="N1123" t="str">
            <v>-</v>
          </cell>
          <cell r="O1123" t="str">
            <v>-</v>
          </cell>
          <cell r="P1123" t="str">
            <v>-</v>
          </cell>
          <cell r="Q1123" t="str">
            <v>-</v>
          </cell>
          <cell r="R1123" t="str">
            <v>-</v>
          </cell>
          <cell r="S1123" t="str">
            <v>-</v>
          </cell>
          <cell r="T1123" t="str">
            <v>-</v>
          </cell>
        </row>
        <row r="1124">
          <cell r="A1124">
            <v>82.74</v>
          </cell>
          <cell r="B1124">
            <v>16.225000000000001</v>
          </cell>
          <cell r="C1124" t="str">
            <v>DUCTBANK</v>
          </cell>
          <cell r="E1124">
            <v>15</v>
          </cell>
          <cell r="F1124" t="str">
            <v>4"</v>
          </cell>
          <cell r="G1124" t="str">
            <v>RGS</v>
          </cell>
          <cell r="O1124">
            <v>0</v>
          </cell>
          <cell r="P1124" t="str">
            <v>LF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A1125">
            <v>82.74</v>
          </cell>
          <cell r="B1125">
            <v>16.225000000000001</v>
          </cell>
          <cell r="C1125" t="str">
            <v>DUCTBANK</v>
          </cell>
          <cell r="E1125">
            <v>15</v>
          </cell>
          <cell r="G1125" t="str">
            <v>RGS</v>
          </cell>
          <cell r="O1125">
            <v>0</v>
          </cell>
          <cell r="P1125" t="str">
            <v>LF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</row>
        <row r="1126">
          <cell r="A1126">
            <v>82.74</v>
          </cell>
          <cell r="B1126">
            <v>16.225000000000001</v>
          </cell>
          <cell r="C1126" t="str">
            <v>DUCTBANK</v>
          </cell>
          <cell r="E1126">
            <v>15</v>
          </cell>
          <cell r="G1126" t="str">
            <v>RGS</v>
          </cell>
          <cell r="O1126">
            <v>0</v>
          </cell>
          <cell r="P1126" t="str">
            <v>LF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</row>
        <row r="1127">
          <cell r="A1127">
            <v>82.74</v>
          </cell>
          <cell r="B1127">
            <v>16.225000000000001</v>
          </cell>
          <cell r="C1127" t="str">
            <v>DUCTBANK</v>
          </cell>
          <cell r="E1127">
            <v>15</v>
          </cell>
          <cell r="G1127" t="str">
            <v>RGS</v>
          </cell>
          <cell r="O1127">
            <v>0</v>
          </cell>
          <cell r="P1127" t="str">
            <v>LF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</row>
        <row r="1128">
          <cell r="A1128">
            <v>82.74</v>
          </cell>
          <cell r="B1128">
            <v>16.225000000000001</v>
          </cell>
          <cell r="C1128" t="str">
            <v>DUCTBANK</v>
          </cell>
          <cell r="E1128">
            <v>15</v>
          </cell>
          <cell r="G1128" t="str">
            <v>RGS</v>
          </cell>
          <cell r="O1128">
            <v>0</v>
          </cell>
          <cell r="P1128" t="str">
            <v>LF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</row>
        <row r="1129">
          <cell r="A1129" t="str">
            <v>-</v>
          </cell>
          <cell r="B1129" t="str">
            <v>-</v>
          </cell>
          <cell r="C1129" t="str">
            <v>-</v>
          </cell>
          <cell r="D1129" t="str">
            <v>-</v>
          </cell>
          <cell r="E1129" t="str">
            <v>-</v>
          </cell>
          <cell r="F1129" t="str">
            <v>-</v>
          </cell>
          <cell r="G1129" t="str">
            <v>-</v>
          </cell>
          <cell r="H1129" t="str">
            <v>-</v>
          </cell>
          <cell r="J1129" t="str">
            <v>-</v>
          </cell>
          <cell r="L1129" t="str">
            <v>-</v>
          </cell>
          <cell r="M1129" t="str">
            <v>-</v>
          </cell>
          <cell r="N1129" t="str">
            <v>-</v>
          </cell>
          <cell r="O1129" t="str">
            <v>-</v>
          </cell>
          <cell r="P1129" t="str">
            <v>-</v>
          </cell>
          <cell r="Q1129" t="str">
            <v>-</v>
          </cell>
          <cell r="R1129" t="str">
            <v>-</v>
          </cell>
          <cell r="S1129" t="str">
            <v>-</v>
          </cell>
          <cell r="T1129" t="str">
            <v>-</v>
          </cell>
        </row>
        <row r="1130">
          <cell r="A1130">
            <v>82.741500000000002</v>
          </cell>
          <cell r="C1130" t="str">
            <v>DUCTBANK</v>
          </cell>
          <cell r="D1130" t="str">
            <v xml:space="preserve">Total Composite </v>
          </cell>
          <cell r="E1130">
            <v>15</v>
          </cell>
          <cell r="F1130" t="str">
            <v>4"</v>
          </cell>
          <cell r="G1130" t="str">
            <v>RGS</v>
          </cell>
          <cell r="O1130">
            <v>0</v>
          </cell>
          <cell r="P1130" t="str">
            <v>LF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</row>
        <row r="1133">
          <cell r="C1133" t="str">
            <v>16-WAY</v>
          </cell>
          <cell r="O1133" t="str">
            <v>BASE</v>
          </cell>
        </row>
        <row r="1134">
          <cell r="A1134" t="str">
            <v>COST</v>
          </cell>
          <cell r="E1134" t="str">
            <v>CONFIG.</v>
          </cell>
          <cell r="F1134" t="str">
            <v>DUCT SIZE</v>
          </cell>
          <cell r="G1134" t="str">
            <v>TYPE</v>
          </cell>
          <cell r="O1134" t="str">
            <v>QTY</v>
          </cell>
        </row>
        <row r="1135">
          <cell r="A1135" t="str">
            <v>CODE</v>
          </cell>
          <cell r="C1135" t="str">
            <v>DESCRIPTION</v>
          </cell>
          <cell r="E1135" t="str">
            <v>(WAY)</v>
          </cell>
          <cell r="F1135" t="str">
            <v>(INCHES)</v>
          </cell>
          <cell r="G1135" t="str">
            <v>(RGS)</v>
          </cell>
          <cell r="H1135" t="str">
            <v>FROM</v>
          </cell>
          <cell r="J1135" t="str">
            <v>TO</v>
          </cell>
          <cell r="O1135" t="str">
            <v>ENGLISH</v>
          </cell>
        </row>
        <row r="1136">
          <cell r="A1136" t="str">
            <v>-</v>
          </cell>
          <cell r="B1136" t="str">
            <v>-</v>
          </cell>
          <cell r="C1136" t="str">
            <v>-</v>
          </cell>
          <cell r="D1136" t="str">
            <v>-</v>
          </cell>
          <cell r="E1136" t="str">
            <v>-</v>
          </cell>
          <cell r="F1136" t="str">
            <v>-</v>
          </cell>
          <cell r="G1136" t="str">
            <v>-</v>
          </cell>
          <cell r="H1136" t="str">
            <v>-</v>
          </cell>
          <cell r="J1136" t="str">
            <v>-</v>
          </cell>
          <cell r="L1136" t="str">
            <v>-</v>
          </cell>
          <cell r="M1136" t="str">
            <v>-</v>
          </cell>
          <cell r="N1136" t="str">
            <v>-</v>
          </cell>
          <cell r="O1136" t="str">
            <v>-</v>
          </cell>
          <cell r="P1136" t="str">
            <v>-</v>
          </cell>
          <cell r="Q1136" t="str">
            <v>-</v>
          </cell>
          <cell r="R1136" t="str">
            <v>-</v>
          </cell>
          <cell r="S1136" t="str">
            <v>-</v>
          </cell>
          <cell r="T1136" t="str">
            <v>-</v>
          </cell>
        </row>
        <row r="1137">
          <cell r="A1137">
            <v>82.74</v>
          </cell>
          <cell r="B1137">
            <v>16.225000000000001</v>
          </cell>
          <cell r="C1137" t="str">
            <v>DUCTBANK</v>
          </cell>
          <cell r="E1137">
            <v>16</v>
          </cell>
          <cell r="F1137" t="str">
            <v>4"</v>
          </cell>
          <cell r="G1137" t="str">
            <v>RGS</v>
          </cell>
          <cell r="O1137">
            <v>0</v>
          </cell>
          <cell r="P1137" t="str">
            <v>LF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</row>
        <row r="1138">
          <cell r="A1138">
            <v>82.74</v>
          </cell>
          <cell r="B1138">
            <v>16.225000000000001</v>
          </cell>
          <cell r="C1138" t="str">
            <v>DUCTBANK</v>
          </cell>
          <cell r="E1138">
            <v>16</v>
          </cell>
          <cell r="G1138" t="str">
            <v>RGS</v>
          </cell>
          <cell r="O1138">
            <v>0</v>
          </cell>
          <cell r="P1138" t="str">
            <v>LF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</row>
        <row r="1139">
          <cell r="A1139">
            <v>82.74</v>
          </cell>
          <cell r="B1139">
            <v>16.225000000000001</v>
          </cell>
          <cell r="C1139" t="str">
            <v>DUCTBANK</v>
          </cell>
          <cell r="E1139">
            <v>16</v>
          </cell>
          <cell r="G1139" t="str">
            <v>RGS</v>
          </cell>
          <cell r="O1139">
            <v>0</v>
          </cell>
          <cell r="P1139" t="str">
            <v>LF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</row>
        <row r="1140">
          <cell r="A1140">
            <v>82.74</v>
          </cell>
          <cell r="B1140">
            <v>16.225000000000001</v>
          </cell>
          <cell r="C1140" t="str">
            <v>DUCTBANK</v>
          </cell>
          <cell r="E1140">
            <v>16</v>
          </cell>
          <cell r="G1140" t="str">
            <v>RGS</v>
          </cell>
          <cell r="O1140">
            <v>0</v>
          </cell>
          <cell r="P1140" t="str">
            <v>LF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</row>
        <row r="1141">
          <cell r="A1141">
            <v>82.74</v>
          </cell>
          <cell r="B1141">
            <v>16.225000000000001</v>
          </cell>
          <cell r="C1141" t="str">
            <v>DUCTBANK</v>
          </cell>
          <cell r="E1141">
            <v>16</v>
          </cell>
          <cell r="G1141" t="str">
            <v>RGS</v>
          </cell>
          <cell r="O1141">
            <v>0</v>
          </cell>
          <cell r="P1141" t="str">
            <v>LF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</row>
        <row r="1142">
          <cell r="A1142" t="str">
            <v>-</v>
          </cell>
          <cell r="B1142" t="str">
            <v>-</v>
          </cell>
          <cell r="C1142" t="str">
            <v>-</v>
          </cell>
          <cell r="D1142" t="str">
            <v>-</v>
          </cell>
          <cell r="E1142" t="str">
            <v>-</v>
          </cell>
          <cell r="F1142" t="str">
            <v>-</v>
          </cell>
          <cell r="G1142" t="str">
            <v>-</v>
          </cell>
          <cell r="H1142" t="str">
            <v>-</v>
          </cell>
          <cell r="J1142" t="str">
            <v>-</v>
          </cell>
          <cell r="L1142" t="str">
            <v>-</v>
          </cell>
          <cell r="M1142" t="str">
            <v>-</v>
          </cell>
          <cell r="N1142" t="str">
            <v>-</v>
          </cell>
          <cell r="O1142" t="str">
            <v>-</v>
          </cell>
          <cell r="P1142" t="str">
            <v>-</v>
          </cell>
          <cell r="Q1142" t="str">
            <v>-</v>
          </cell>
          <cell r="R1142" t="str">
            <v>-</v>
          </cell>
          <cell r="S1142" t="str">
            <v>-</v>
          </cell>
          <cell r="T1142" t="str">
            <v>-</v>
          </cell>
        </row>
        <row r="1143">
          <cell r="A1143">
            <v>82.741600000000005</v>
          </cell>
          <cell r="C1143" t="str">
            <v>DUCTBANK</v>
          </cell>
          <cell r="D1143" t="str">
            <v xml:space="preserve">Total Composite </v>
          </cell>
          <cell r="E1143">
            <v>16</v>
          </cell>
          <cell r="F1143" t="str">
            <v>4"</v>
          </cell>
          <cell r="G1143" t="str">
            <v>RGS</v>
          </cell>
          <cell r="O1143">
            <v>0</v>
          </cell>
          <cell r="P1143" t="str">
            <v>LF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</row>
        <row r="1146">
          <cell r="C1146" t="str">
            <v>17-WAY</v>
          </cell>
          <cell r="O1146" t="str">
            <v>BASE</v>
          </cell>
        </row>
        <row r="1147">
          <cell r="A1147" t="str">
            <v>COST</v>
          </cell>
          <cell r="E1147" t="str">
            <v>CONFIG.</v>
          </cell>
          <cell r="F1147" t="str">
            <v>DUCT SIZE</v>
          </cell>
          <cell r="G1147" t="str">
            <v>TYPE</v>
          </cell>
          <cell r="O1147" t="str">
            <v>QTY</v>
          </cell>
        </row>
        <row r="1148">
          <cell r="A1148" t="str">
            <v>CODE</v>
          </cell>
          <cell r="C1148" t="str">
            <v>DESCRIPTION</v>
          </cell>
          <cell r="E1148" t="str">
            <v>(WAY)</v>
          </cell>
          <cell r="F1148" t="str">
            <v>(INCHES)</v>
          </cell>
          <cell r="G1148" t="str">
            <v>(RGS)</v>
          </cell>
          <cell r="H1148" t="str">
            <v>FROM</v>
          </cell>
          <cell r="J1148" t="str">
            <v>TO</v>
          </cell>
          <cell r="O1148" t="str">
            <v>ENGLISH</v>
          </cell>
        </row>
        <row r="1149">
          <cell r="A1149" t="str">
            <v>-</v>
          </cell>
          <cell r="B1149" t="str">
            <v>-</v>
          </cell>
          <cell r="C1149" t="str">
            <v>-</v>
          </cell>
          <cell r="D1149" t="str">
            <v>-</v>
          </cell>
          <cell r="E1149" t="str">
            <v>-</v>
          </cell>
          <cell r="F1149" t="str">
            <v>-</v>
          </cell>
          <cell r="G1149" t="str">
            <v>-</v>
          </cell>
          <cell r="H1149" t="str">
            <v>-</v>
          </cell>
          <cell r="J1149" t="str">
            <v>-</v>
          </cell>
          <cell r="L1149" t="str">
            <v>-</v>
          </cell>
          <cell r="M1149" t="str">
            <v>-</v>
          </cell>
          <cell r="N1149" t="str">
            <v>-</v>
          </cell>
          <cell r="O1149" t="str">
            <v>-</v>
          </cell>
          <cell r="P1149" t="str">
            <v>-</v>
          </cell>
          <cell r="Q1149" t="str">
            <v>-</v>
          </cell>
          <cell r="R1149" t="str">
            <v>-</v>
          </cell>
          <cell r="S1149" t="str">
            <v>-</v>
          </cell>
          <cell r="T1149" t="str">
            <v>-</v>
          </cell>
        </row>
        <row r="1150">
          <cell r="A1150">
            <v>82.74</v>
          </cell>
          <cell r="B1150">
            <v>16.225000000000001</v>
          </cell>
          <cell r="C1150" t="str">
            <v>DUCTBANK</v>
          </cell>
          <cell r="E1150">
            <v>17</v>
          </cell>
          <cell r="F1150" t="str">
            <v>4"</v>
          </cell>
          <cell r="G1150" t="str">
            <v>RGS</v>
          </cell>
          <cell r="O1150">
            <v>0</v>
          </cell>
          <cell r="P1150" t="str">
            <v>LF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</row>
        <row r="1151">
          <cell r="A1151">
            <v>82.74</v>
          </cell>
          <cell r="B1151">
            <v>16.225000000000001</v>
          </cell>
          <cell r="C1151" t="str">
            <v>DUCTBANK</v>
          </cell>
          <cell r="E1151">
            <v>17</v>
          </cell>
          <cell r="G1151" t="str">
            <v>RGS</v>
          </cell>
          <cell r="O1151">
            <v>0</v>
          </cell>
          <cell r="P1151" t="str">
            <v>LF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</row>
        <row r="1152">
          <cell r="A1152">
            <v>82.74</v>
          </cell>
          <cell r="B1152">
            <v>16.225000000000001</v>
          </cell>
          <cell r="C1152" t="str">
            <v>DUCTBANK</v>
          </cell>
          <cell r="E1152">
            <v>17</v>
          </cell>
          <cell r="G1152" t="str">
            <v>RGS</v>
          </cell>
          <cell r="O1152">
            <v>0</v>
          </cell>
          <cell r="P1152" t="str">
            <v>LF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</row>
        <row r="1153">
          <cell r="A1153">
            <v>82.74</v>
          </cell>
          <cell r="B1153">
            <v>16.225000000000001</v>
          </cell>
          <cell r="C1153" t="str">
            <v>DUCTBANK</v>
          </cell>
          <cell r="E1153">
            <v>17</v>
          </cell>
          <cell r="G1153" t="str">
            <v>RGS</v>
          </cell>
          <cell r="O1153">
            <v>0</v>
          </cell>
          <cell r="P1153" t="str">
            <v>LF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</row>
        <row r="1154">
          <cell r="A1154">
            <v>82.74</v>
          </cell>
          <cell r="B1154">
            <v>16.225000000000001</v>
          </cell>
          <cell r="C1154" t="str">
            <v>DUCTBANK</v>
          </cell>
          <cell r="E1154">
            <v>17</v>
          </cell>
          <cell r="G1154" t="str">
            <v>RGS</v>
          </cell>
          <cell r="O1154">
            <v>0</v>
          </cell>
          <cell r="P1154" t="str">
            <v>LF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</row>
        <row r="1155">
          <cell r="A1155" t="str">
            <v>-</v>
          </cell>
          <cell r="B1155" t="str">
            <v>-</v>
          </cell>
          <cell r="C1155" t="str">
            <v>-</v>
          </cell>
          <cell r="D1155" t="str">
            <v>-</v>
          </cell>
          <cell r="E1155" t="str">
            <v>-</v>
          </cell>
          <cell r="F1155" t="str">
            <v>-</v>
          </cell>
          <cell r="G1155" t="str">
            <v>-</v>
          </cell>
          <cell r="H1155" t="str">
            <v>-</v>
          </cell>
          <cell r="J1155" t="str">
            <v>-</v>
          </cell>
          <cell r="L1155" t="str">
            <v>-</v>
          </cell>
          <cell r="M1155" t="str">
            <v>-</v>
          </cell>
          <cell r="N1155" t="str">
            <v>-</v>
          </cell>
          <cell r="O1155" t="str">
            <v>-</v>
          </cell>
          <cell r="P1155" t="str">
            <v>-</v>
          </cell>
          <cell r="Q1155" t="str">
            <v>-</v>
          </cell>
          <cell r="R1155" t="str">
            <v>-</v>
          </cell>
          <cell r="S1155" t="str">
            <v>-</v>
          </cell>
          <cell r="T1155" t="str">
            <v>-</v>
          </cell>
        </row>
        <row r="1156">
          <cell r="A1156">
            <v>82.741699999999994</v>
          </cell>
          <cell r="C1156" t="str">
            <v>DUCTBANK</v>
          </cell>
          <cell r="D1156" t="str">
            <v xml:space="preserve">Total Composite </v>
          </cell>
          <cell r="E1156">
            <v>17</v>
          </cell>
          <cell r="F1156" t="str">
            <v>4"</v>
          </cell>
          <cell r="G1156" t="str">
            <v>RGS</v>
          </cell>
          <cell r="O1156">
            <v>0</v>
          </cell>
          <cell r="P1156" t="str">
            <v>LF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</row>
        <row r="1159">
          <cell r="C1159" t="str">
            <v>18-WAY</v>
          </cell>
          <cell r="O1159" t="str">
            <v>BASE</v>
          </cell>
        </row>
        <row r="1160">
          <cell r="A1160" t="str">
            <v>COST</v>
          </cell>
          <cell r="E1160" t="str">
            <v>CONFIG.</v>
          </cell>
          <cell r="F1160" t="str">
            <v>DUCT SIZE</v>
          </cell>
          <cell r="G1160" t="str">
            <v>TYPE</v>
          </cell>
          <cell r="O1160" t="str">
            <v>QTY</v>
          </cell>
        </row>
        <row r="1161">
          <cell r="A1161" t="str">
            <v>CODE</v>
          </cell>
          <cell r="C1161" t="str">
            <v>DESCRIPTION</v>
          </cell>
          <cell r="E1161" t="str">
            <v>(WAY)</v>
          </cell>
          <cell r="F1161" t="str">
            <v>(INCHES)</v>
          </cell>
          <cell r="G1161" t="str">
            <v>(RGS)</v>
          </cell>
          <cell r="H1161" t="str">
            <v>FROM</v>
          </cell>
          <cell r="J1161" t="str">
            <v>TO</v>
          </cell>
          <cell r="O1161" t="str">
            <v>ENGLISH</v>
          </cell>
        </row>
        <row r="1162">
          <cell r="A1162" t="str">
            <v>-</v>
          </cell>
          <cell r="B1162" t="str">
            <v>-</v>
          </cell>
          <cell r="C1162" t="str">
            <v>-</v>
          </cell>
          <cell r="D1162" t="str">
            <v>-</v>
          </cell>
          <cell r="E1162" t="str">
            <v>-</v>
          </cell>
          <cell r="F1162" t="str">
            <v>-</v>
          </cell>
          <cell r="G1162" t="str">
            <v>-</v>
          </cell>
          <cell r="H1162" t="str">
            <v>-</v>
          </cell>
          <cell r="J1162" t="str">
            <v>-</v>
          </cell>
          <cell r="L1162" t="str">
            <v>-</v>
          </cell>
          <cell r="M1162" t="str">
            <v>-</v>
          </cell>
          <cell r="N1162" t="str">
            <v>-</v>
          </cell>
          <cell r="O1162" t="str">
            <v>-</v>
          </cell>
          <cell r="P1162" t="str">
            <v>-</v>
          </cell>
          <cell r="Q1162" t="str">
            <v>-</v>
          </cell>
          <cell r="R1162" t="str">
            <v>-</v>
          </cell>
          <cell r="S1162" t="str">
            <v>-</v>
          </cell>
          <cell r="T1162" t="str">
            <v>-</v>
          </cell>
        </row>
        <row r="1163">
          <cell r="A1163">
            <v>82.74</v>
          </cell>
          <cell r="B1163">
            <v>16.225000000000001</v>
          </cell>
          <cell r="C1163" t="str">
            <v>DUCTBANK</v>
          </cell>
          <cell r="E1163">
            <v>18</v>
          </cell>
          <cell r="F1163" t="str">
            <v>4"</v>
          </cell>
          <cell r="G1163" t="str">
            <v>RGS</v>
          </cell>
          <cell r="O1163">
            <v>0</v>
          </cell>
          <cell r="P1163" t="str">
            <v>LF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</row>
        <row r="1164">
          <cell r="A1164">
            <v>82.74</v>
          </cell>
          <cell r="B1164">
            <v>16.225000000000001</v>
          </cell>
          <cell r="C1164" t="str">
            <v>DUCTBANK</v>
          </cell>
          <cell r="E1164">
            <v>18</v>
          </cell>
          <cell r="G1164" t="str">
            <v>RGS</v>
          </cell>
          <cell r="O1164">
            <v>0</v>
          </cell>
          <cell r="P1164" t="str">
            <v>LF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</row>
        <row r="1165">
          <cell r="A1165">
            <v>82.74</v>
          </cell>
          <cell r="B1165">
            <v>16.225000000000001</v>
          </cell>
          <cell r="C1165" t="str">
            <v>DUCTBANK</v>
          </cell>
          <cell r="E1165">
            <v>18</v>
          </cell>
          <cell r="G1165" t="str">
            <v>RGS</v>
          </cell>
          <cell r="O1165">
            <v>0</v>
          </cell>
          <cell r="P1165" t="str">
            <v>LF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</row>
        <row r="1166">
          <cell r="A1166">
            <v>82.74</v>
          </cell>
          <cell r="B1166">
            <v>16.225000000000001</v>
          </cell>
          <cell r="C1166" t="str">
            <v>DUCTBANK</v>
          </cell>
          <cell r="E1166">
            <v>18</v>
          </cell>
          <cell r="G1166" t="str">
            <v>RGS</v>
          </cell>
          <cell r="O1166">
            <v>0</v>
          </cell>
          <cell r="P1166" t="str">
            <v>LF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</row>
        <row r="1167">
          <cell r="A1167">
            <v>82.74</v>
          </cell>
          <cell r="B1167">
            <v>16.225000000000001</v>
          </cell>
          <cell r="C1167" t="str">
            <v>DUCTBANK</v>
          </cell>
          <cell r="E1167">
            <v>18</v>
          </cell>
          <cell r="G1167" t="str">
            <v>RGS</v>
          </cell>
          <cell r="O1167">
            <v>0</v>
          </cell>
          <cell r="P1167" t="str">
            <v>LF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</row>
        <row r="1168">
          <cell r="A1168" t="str">
            <v>-</v>
          </cell>
          <cell r="B1168" t="str">
            <v>-</v>
          </cell>
          <cell r="C1168" t="str">
            <v>-</v>
          </cell>
          <cell r="D1168" t="str">
            <v>-</v>
          </cell>
          <cell r="E1168" t="str">
            <v>-</v>
          </cell>
          <cell r="F1168" t="str">
            <v>-</v>
          </cell>
          <cell r="G1168" t="str">
            <v>-</v>
          </cell>
          <cell r="H1168" t="str">
            <v>-</v>
          </cell>
          <cell r="J1168" t="str">
            <v>-</v>
          </cell>
          <cell r="L1168" t="str">
            <v>-</v>
          </cell>
          <cell r="M1168" t="str">
            <v>-</v>
          </cell>
          <cell r="N1168" t="str">
            <v>-</v>
          </cell>
          <cell r="O1168" t="str">
            <v>-</v>
          </cell>
          <cell r="P1168" t="str">
            <v>-</v>
          </cell>
          <cell r="Q1168" t="str">
            <v>-</v>
          </cell>
          <cell r="R1168" t="str">
            <v>-</v>
          </cell>
          <cell r="S1168" t="str">
            <v>-</v>
          </cell>
          <cell r="T1168" t="str">
            <v>-</v>
          </cell>
        </row>
        <row r="1169">
          <cell r="A1169">
            <v>82.741799999999998</v>
          </cell>
          <cell r="C1169" t="str">
            <v>DUCTBANK</v>
          </cell>
          <cell r="D1169" t="str">
            <v xml:space="preserve">Total Composite </v>
          </cell>
          <cell r="E1169">
            <v>18</v>
          </cell>
          <cell r="F1169" t="str">
            <v>4"</v>
          </cell>
          <cell r="G1169" t="str">
            <v>RGS</v>
          </cell>
          <cell r="O1169">
            <v>0</v>
          </cell>
          <cell r="P1169" t="str">
            <v>LF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</row>
        <row r="1172">
          <cell r="C1172" t="str">
            <v>19-WAY</v>
          </cell>
          <cell r="O1172" t="str">
            <v>BASE</v>
          </cell>
        </row>
        <row r="1173">
          <cell r="A1173" t="str">
            <v>COST</v>
          </cell>
          <cell r="E1173" t="str">
            <v>CONFIG.</v>
          </cell>
          <cell r="F1173" t="str">
            <v>DUCT SIZE</v>
          </cell>
          <cell r="G1173" t="str">
            <v>TYPE</v>
          </cell>
          <cell r="O1173" t="str">
            <v>QTY</v>
          </cell>
        </row>
        <row r="1174">
          <cell r="A1174" t="str">
            <v>CODE</v>
          </cell>
          <cell r="C1174" t="str">
            <v>DESCRIPTION</v>
          </cell>
          <cell r="E1174" t="str">
            <v>(WAY)</v>
          </cell>
          <cell r="F1174" t="str">
            <v>(INCHES)</v>
          </cell>
          <cell r="G1174" t="str">
            <v>(RGS)</v>
          </cell>
          <cell r="H1174" t="str">
            <v>FROM</v>
          </cell>
          <cell r="J1174" t="str">
            <v>TO</v>
          </cell>
          <cell r="O1174" t="str">
            <v>ENGLISH</v>
          </cell>
        </row>
        <row r="1175">
          <cell r="A1175" t="str">
            <v>-</v>
          </cell>
          <cell r="B1175" t="str">
            <v>-</v>
          </cell>
          <cell r="C1175" t="str">
            <v>-</v>
          </cell>
          <cell r="D1175" t="str">
            <v>-</v>
          </cell>
          <cell r="E1175" t="str">
            <v>-</v>
          </cell>
          <cell r="F1175" t="str">
            <v>-</v>
          </cell>
          <cell r="G1175" t="str">
            <v>-</v>
          </cell>
          <cell r="H1175" t="str">
            <v>-</v>
          </cell>
          <cell r="J1175" t="str">
            <v>-</v>
          </cell>
          <cell r="L1175" t="str">
            <v>-</v>
          </cell>
          <cell r="M1175" t="str">
            <v>-</v>
          </cell>
          <cell r="N1175" t="str">
            <v>-</v>
          </cell>
          <cell r="O1175" t="str">
            <v>-</v>
          </cell>
          <cell r="P1175" t="str">
            <v>-</v>
          </cell>
          <cell r="Q1175" t="str">
            <v>-</v>
          </cell>
          <cell r="R1175" t="str">
            <v>-</v>
          </cell>
          <cell r="S1175" t="str">
            <v>-</v>
          </cell>
          <cell r="T1175" t="str">
            <v>-</v>
          </cell>
        </row>
        <row r="1176">
          <cell r="A1176">
            <v>82.74</v>
          </cell>
          <cell r="B1176">
            <v>16.225000000000001</v>
          </cell>
          <cell r="C1176" t="str">
            <v>DUCTBANK</v>
          </cell>
          <cell r="E1176">
            <v>19</v>
          </cell>
          <cell r="F1176" t="str">
            <v>4"</v>
          </cell>
          <cell r="G1176" t="str">
            <v>RGS</v>
          </cell>
          <cell r="O1176">
            <v>0</v>
          </cell>
          <cell r="P1176" t="str">
            <v>LF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</row>
        <row r="1177">
          <cell r="A1177">
            <v>82.74</v>
          </cell>
          <cell r="B1177">
            <v>16.225000000000001</v>
          </cell>
          <cell r="C1177" t="str">
            <v>DUCTBANK</v>
          </cell>
          <cell r="E1177">
            <v>19</v>
          </cell>
          <cell r="G1177" t="str">
            <v>RGS</v>
          </cell>
          <cell r="O1177">
            <v>0</v>
          </cell>
          <cell r="P1177" t="str">
            <v>LF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</row>
        <row r="1178">
          <cell r="A1178">
            <v>82.74</v>
          </cell>
          <cell r="B1178">
            <v>16.225000000000001</v>
          </cell>
          <cell r="C1178" t="str">
            <v>DUCTBANK</v>
          </cell>
          <cell r="E1178">
            <v>19</v>
          </cell>
          <cell r="G1178" t="str">
            <v>RGS</v>
          </cell>
          <cell r="O1178">
            <v>0</v>
          </cell>
          <cell r="P1178" t="str">
            <v>LF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</row>
        <row r="1179">
          <cell r="A1179">
            <v>82.74</v>
          </cell>
          <cell r="B1179">
            <v>16.225000000000001</v>
          </cell>
          <cell r="C1179" t="str">
            <v>DUCTBANK</v>
          </cell>
          <cell r="E1179">
            <v>19</v>
          </cell>
          <cell r="G1179" t="str">
            <v>RGS</v>
          </cell>
          <cell r="O1179">
            <v>0</v>
          </cell>
          <cell r="P1179" t="str">
            <v>LF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</row>
        <row r="1180">
          <cell r="A1180">
            <v>82.74</v>
          </cell>
          <cell r="B1180">
            <v>16.225000000000001</v>
          </cell>
          <cell r="C1180" t="str">
            <v>DUCTBANK</v>
          </cell>
          <cell r="E1180">
            <v>19</v>
          </cell>
          <cell r="G1180" t="str">
            <v>RGS</v>
          </cell>
          <cell r="O1180">
            <v>0</v>
          </cell>
          <cell r="P1180" t="str">
            <v>LF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</row>
        <row r="1181">
          <cell r="A1181" t="str">
            <v>-</v>
          </cell>
          <cell r="B1181" t="str">
            <v>-</v>
          </cell>
          <cell r="C1181" t="str">
            <v>-</v>
          </cell>
          <cell r="D1181" t="str">
            <v>-</v>
          </cell>
          <cell r="E1181" t="str">
            <v>-</v>
          </cell>
          <cell r="F1181" t="str">
            <v>-</v>
          </cell>
          <cell r="G1181" t="str">
            <v>-</v>
          </cell>
          <cell r="H1181" t="str">
            <v>-</v>
          </cell>
          <cell r="J1181" t="str">
            <v>-</v>
          </cell>
          <cell r="L1181" t="str">
            <v>-</v>
          </cell>
          <cell r="M1181" t="str">
            <v>-</v>
          </cell>
          <cell r="N1181" t="str">
            <v>-</v>
          </cell>
          <cell r="O1181" t="str">
            <v>-</v>
          </cell>
          <cell r="P1181" t="str">
            <v>-</v>
          </cell>
          <cell r="Q1181" t="str">
            <v>-</v>
          </cell>
          <cell r="R1181" t="str">
            <v>-</v>
          </cell>
          <cell r="S1181" t="str">
            <v>-</v>
          </cell>
          <cell r="T1181" t="str">
            <v>-</v>
          </cell>
        </row>
        <row r="1182">
          <cell r="A1182">
            <v>82.741900000000001</v>
          </cell>
          <cell r="C1182" t="str">
            <v>DUCTBANK</v>
          </cell>
          <cell r="D1182" t="str">
            <v xml:space="preserve">Total Composite </v>
          </cell>
          <cell r="E1182">
            <v>19</v>
          </cell>
          <cell r="F1182" t="str">
            <v>4"</v>
          </cell>
          <cell r="G1182" t="str">
            <v>RGS</v>
          </cell>
          <cell r="O1182">
            <v>0</v>
          </cell>
          <cell r="P1182" t="str">
            <v>LF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</row>
        <row r="1185">
          <cell r="C1185" t="str">
            <v>20-WAY</v>
          </cell>
          <cell r="O1185" t="str">
            <v>BASE</v>
          </cell>
        </row>
        <row r="1186">
          <cell r="A1186" t="str">
            <v>COST</v>
          </cell>
          <cell r="E1186" t="str">
            <v>CONFIG.</v>
          </cell>
          <cell r="F1186" t="str">
            <v>DUCT SIZE</v>
          </cell>
          <cell r="G1186" t="str">
            <v>TYPE</v>
          </cell>
          <cell r="O1186" t="str">
            <v>QTY</v>
          </cell>
        </row>
        <row r="1187">
          <cell r="A1187" t="str">
            <v>CODE</v>
          </cell>
          <cell r="C1187" t="str">
            <v>DESCRIPTION</v>
          </cell>
          <cell r="E1187" t="str">
            <v>(WAY)</v>
          </cell>
          <cell r="F1187" t="str">
            <v>(INCHES)</v>
          </cell>
          <cell r="G1187" t="str">
            <v>(RGS)</v>
          </cell>
          <cell r="H1187" t="str">
            <v>FROM</v>
          </cell>
          <cell r="J1187" t="str">
            <v>TO</v>
          </cell>
          <cell r="O1187" t="str">
            <v>ENGLISH</v>
          </cell>
        </row>
        <row r="1188">
          <cell r="A1188" t="str">
            <v>-</v>
          </cell>
          <cell r="B1188" t="str">
            <v>-</v>
          </cell>
          <cell r="C1188" t="str">
            <v>-</v>
          </cell>
          <cell r="D1188" t="str">
            <v>-</v>
          </cell>
          <cell r="E1188" t="str">
            <v>-</v>
          </cell>
          <cell r="F1188" t="str">
            <v>-</v>
          </cell>
          <cell r="G1188" t="str">
            <v>-</v>
          </cell>
          <cell r="H1188" t="str">
            <v>-</v>
          </cell>
          <cell r="J1188" t="str">
            <v>-</v>
          </cell>
          <cell r="L1188" t="str">
            <v>-</v>
          </cell>
          <cell r="M1188" t="str">
            <v>-</v>
          </cell>
          <cell r="N1188" t="str">
            <v>-</v>
          </cell>
          <cell r="O1188" t="str">
            <v>-</v>
          </cell>
          <cell r="P1188" t="str">
            <v>-</v>
          </cell>
          <cell r="Q1188" t="str">
            <v>-</v>
          </cell>
          <cell r="R1188" t="str">
            <v>-</v>
          </cell>
          <cell r="S1188" t="str">
            <v>-</v>
          </cell>
          <cell r="T1188" t="str">
            <v>-</v>
          </cell>
        </row>
        <row r="1189">
          <cell r="A1189">
            <v>82.74</v>
          </cell>
          <cell r="B1189">
            <v>16.225000000000001</v>
          </cell>
          <cell r="C1189" t="str">
            <v>DUCTBANK</v>
          </cell>
          <cell r="E1189">
            <v>20</v>
          </cell>
          <cell r="F1189" t="str">
            <v>4"</v>
          </cell>
          <cell r="G1189" t="str">
            <v>RGS</v>
          </cell>
          <cell r="O1189">
            <v>0</v>
          </cell>
          <cell r="P1189" t="str">
            <v>LF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</row>
        <row r="1190">
          <cell r="A1190">
            <v>82.74</v>
          </cell>
          <cell r="B1190">
            <v>16.225000000000001</v>
          </cell>
          <cell r="C1190" t="str">
            <v>DUCTBANK</v>
          </cell>
          <cell r="E1190">
            <v>20</v>
          </cell>
          <cell r="G1190" t="str">
            <v>RGS</v>
          </cell>
          <cell r="O1190">
            <v>0</v>
          </cell>
          <cell r="P1190" t="str">
            <v>LF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</row>
        <row r="1191">
          <cell r="A1191">
            <v>82.74</v>
          </cell>
          <cell r="B1191">
            <v>16.225000000000001</v>
          </cell>
          <cell r="C1191" t="str">
            <v>DUCTBANK</v>
          </cell>
          <cell r="E1191">
            <v>20</v>
          </cell>
          <cell r="G1191" t="str">
            <v>RGS</v>
          </cell>
          <cell r="O1191">
            <v>0</v>
          </cell>
          <cell r="P1191" t="str">
            <v>LF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</row>
        <row r="1192">
          <cell r="A1192">
            <v>82.74</v>
          </cell>
          <cell r="B1192">
            <v>16.225000000000001</v>
          </cell>
          <cell r="C1192" t="str">
            <v>DUCTBANK</v>
          </cell>
          <cell r="E1192">
            <v>20</v>
          </cell>
          <cell r="G1192" t="str">
            <v>RGS</v>
          </cell>
          <cell r="O1192">
            <v>0</v>
          </cell>
          <cell r="P1192" t="str">
            <v>LF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</row>
        <row r="1193">
          <cell r="A1193">
            <v>82.74</v>
          </cell>
          <cell r="B1193">
            <v>16.225000000000001</v>
          </cell>
          <cell r="C1193" t="str">
            <v>DUCTBANK</v>
          </cell>
          <cell r="E1193">
            <v>20</v>
          </cell>
          <cell r="G1193" t="str">
            <v>RGS</v>
          </cell>
          <cell r="O1193">
            <v>0</v>
          </cell>
          <cell r="P1193" t="str">
            <v>LF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</row>
        <row r="1194">
          <cell r="A1194" t="str">
            <v>-</v>
          </cell>
          <cell r="B1194" t="str">
            <v>-</v>
          </cell>
          <cell r="C1194" t="str">
            <v>-</v>
          </cell>
          <cell r="D1194" t="str">
            <v>-</v>
          </cell>
          <cell r="E1194" t="str">
            <v>-</v>
          </cell>
          <cell r="F1194" t="str">
            <v>-</v>
          </cell>
          <cell r="G1194" t="str">
            <v>-</v>
          </cell>
          <cell r="H1194" t="str">
            <v>-</v>
          </cell>
          <cell r="J1194" t="str">
            <v>-</v>
          </cell>
          <cell r="L1194" t="str">
            <v>-</v>
          </cell>
          <cell r="M1194" t="str">
            <v>-</v>
          </cell>
          <cell r="N1194" t="str">
            <v>-</v>
          </cell>
          <cell r="O1194" t="str">
            <v>-</v>
          </cell>
          <cell r="P1194" t="str">
            <v>-</v>
          </cell>
          <cell r="Q1194" t="str">
            <v>-</v>
          </cell>
          <cell r="R1194" t="str">
            <v>-</v>
          </cell>
          <cell r="S1194" t="str">
            <v>-</v>
          </cell>
          <cell r="T1194" t="str">
            <v>-</v>
          </cell>
        </row>
        <row r="1195">
          <cell r="A1195">
            <v>82.742000000000004</v>
          </cell>
          <cell r="C1195" t="str">
            <v>DUCTBANK</v>
          </cell>
          <cell r="D1195" t="str">
            <v xml:space="preserve">Total Composite </v>
          </cell>
          <cell r="E1195">
            <v>20</v>
          </cell>
          <cell r="F1195" t="str">
            <v>4"</v>
          </cell>
          <cell r="G1195" t="str">
            <v>RGS</v>
          </cell>
          <cell r="O1195">
            <v>0</v>
          </cell>
          <cell r="P1195" t="str">
            <v>LF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</row>
        <row r="1198">
          <cell r="C1198" t="str">
            <v>DIRECT BURY</v>
          </cell>
          <cell r="O1198" t="str">
            <v>BASE</v>
          </cell>
        </row>
        <row r="1199">
          <cell r="A1199" t="str">
            <v>COST</v>
          </cell>
          <cell r="E1199" t="str">
            <v>CONFIG.</v>
          </cell>
          <cell r="F1199" t="str">
            <v>DUCT SIZE</v>
          </cell>
          <cell r="G1199" t="str">
            <v>TYPE</v>
          </cell>
          <cell r="O1199" t="str">
            <v>QTY</v>
          </cell>
        </row>
        <row r="1200">
          <cell r="A1200" t="str">
            <v>CODE</v>
          </cell>
          <cell r="C1200" t="str">
            <v>DESCRIPTION</v>
          </cell>
          <cell r="E1200" t="str">
            <v>(WAY)</v>
          </cell>
          <cell r="F1200" t="str">
            <v>(INCHES)</v>
          </cell>
          <cell r="G1200" t="str">
            <v>(RGS)</v>
          </cell>
          <cell r="H1200" t="str">
            <v>FROM</v>
          </cell>
          <cell r="J1200" t="str">
            <v>TO</v>
          </cell>
          <cell r="O1200" t="str">
            <v>ENGLISH</v>
          </cell>
        </row>
        <row r="1201">
          <cell r="A1201" t="str">
            <v>-</v>
          </cell>
          <cell r="B1201" t="str">
            <v>-</v>
          </cell>
          <cell r="C1201" t="str">
            <v>-</v>
          </cell>
          <cell r="D1201" t="str">
            <v>-</v>
          </cell>
          <cell r="E1201" t="str">
            <v>-</v>
          </cell>
          <cell r="F1201" t="str">
            <v>-</v>
          </cell>
          <cell r="G1201" t="str">
            <v>-</v>
          </cell>
          <cell r="H1201" t="str">
            <v>-</v>
          </cell>
          <cell r="J1201" t="str">
            <v>-</v>
          </cell>
          <cell r="L1201" t="str">
            <v>-</v>
          </cell>
          <cell r="M1201" t="str">
            <v>-</v>
          </cell>
          <cell r="N1201" t="str">
            <v>-</v>
          </cell>
          <cell r="O1201" t="str">
            <v>-</v>
          </cell>
          <cell r="P1201" t="str">
            <v>-</v>
          </cell>
          <cell r="Q1201" t="str">
            <v>-</v>
          </cell>
          <cell r="R1201" t="str">
            <v>-</v>
          </cell>
          <cell r="S1201" t="str">
            <v>-</v>
          </cell>
          <cell r="T1201" t="str">
            <v>-</v>
          </cell>
        </row>
        <row r="1202">
          <cell r="A1202">
            <v>82.74</v>
          </cell>
          <cell r="B1202">
            <v>16.225000000000001</v>
          </cell>
          <cell r="C1202" t="str">
            <v>DUCTBANK</v>
          </cell>
          <cell r="E1202">
            <v>1</v>
          </cell>
          <cell r="F1202" t="str">
            <v>4"</v>
          </cell>
          <cell r="G1202" t="str">
            <v>RGS</v>
          </cell>
          <cell r="O1202">
            <v>0</v>
          </cell>
          <cell r="P1202" t="str">
            <v>LF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</row>
        <row r="1203">
          <cell r="A1203">
            <v>82.74</v>
          </cell>
          <cell r="B1203">
            <v>16.225000000000001</v>
          </cell>
          <cell r="C1203" t="str">
            <v>DUCTBANK</v>
          </cell>
          <cell r="E1203">
            <v>1</v>
          </cell>
          <cell r="F1203" t="str">
            <v>4"</v>
          </cell>
          <cell r="G1203" t="str">
            <v>RGS</v>
          </cell>
          <cell r="O1203">
            <v>0</v>
          </cell>
          <cell r="P1203" t="str">
            <v>LF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</row>
        <row r="1204">
          <cell r="A1204">
            <v>82.74</v>
          </cell>
          <cell r="B1204">
            <v>16.225000000000001</v>
          </cell>
          <cell r="C1204" t="str">
            <v>DUCTBANK</v>
          </cell>
          <cell r="G1204" t="str">
            <v>RGS</v>
          </cell>
          <cell r="O1204">
            <v>0</v>
          </cell>
          <cell r="P1204" t="str">
            <v>LF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</row>
        <row r="1205">
          <cell r="A1205">
            <v>82.74</v>
          </cell>
          <cell r="B1205">
            <v>16.225000000000001</v>
          </cell>
          <cell r="C1205" t="str">
            <v>DUCTBANK</v>
          </cell>
          <cell r="G1205" t="str">
            <v>RGS</v>
          </cell>
          <cell r="O1205">
            <v>0</v>
          </cell>
          <cell r="P1205" t="str">
            <v>LF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</row>
        <row r="1206">
          <cell r="A1206">
            <v>82.74</v>
          </cell>
          <cell r="B1206">
            <v>16.225000000000001</v>
          </cell>
          <cell r="C1206" t="str">
            <v>DUCTBANK</v>
          </cell>
          <cell r="G1206" t="str">
            <v>RGS</v>
          </cell>
          <cell r="O1206">
            <v>0</v>
          </cell>
          <cell r="P1206" t="str">
            <v>LF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</row>
        <row r="1207">
          <cell r="A1207" t="str">
            <v>-</v>
          </cell>
          <cell r="B1207" t="str">
            <v>-</v>
          </cell>
          <cell r="C1207" t="str">
            <v>-</v>
          </cell>
          <cell r="D1207" t="str">
            <v>-</v>
          </cell>
          <cell r="E1207" t="str">
            <v>-</v>
          </cell>
          <cell r="F1207" t="str">
            <v>-</v>
          </cell>
          <cell r="G1207" t="str">
            <v>-</v>
          </cell>
          <cell r="H1207" t="str">
            <v>-</v>
          </cell>
          <cell r="J1207" t="str">
            <v>-</v>
          </cell>
          <cell r="L1207" t="str">
            <v>-</v>
          </cell>
          <cell r="M1207" t="str">
            <v>-</v>
          </cell>
          <cell r="N1207" t="str">
            <v>-</v>
          </cell>
          <cell r="O1207" t="str">
            <v>-</v>
          </cell>
          <cell r="P1207" t="str">
            <v>-</v>
          </cell>
          <cell r="Q1207" t="str">
            <v>-</v>
          </cell>
          <cell r="R1207" t="str">
            <v>-</v>
          </cell>
          <cell r="S1207" t="str">
            <v>-</v>
          </cell>
          <cell r="T1207" t="str">
            <v>-</v>
          </cell>
        </row>
        <row r="1208">
          <cell r="A1208">
            <v>82.742099999999994</v>
          </cell>
          <cell r="C1208" t="str">
            <v>DUCTBANK</v>
          </cell>
          <cell r="D1208" t="str">
            <v>Direct Bury</v>
          </cell>
          <cell r="E1208">
            <v>1</v>
          </cell>
          <cell r="F1208" t="str">
            <v>4"</v>
          </cell>
          <cell r="G1208" t="str">
            <v>RGS</v>
          </cell>
          <cell r="O1208">
            <v>0</v>
          </cell>
          <cell r="P1208" t="str">
            <v>LF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</row>
        <row r="1211">
          <cell r="C1211" t="str">
            <v>TRENWA</v>
          </cell>
          <cell r="O1211" t="str">
            <v>BASE</v>
          </cell>
        </row>
        <row r="1212">
          <cell r="A1212" t="str">
            <v>COST</v>
          </cell>
          <cell r="O1212" t="str">
            <v>QTY</v>
          </cell>
        </row>
        <row r="1213">
          <cell r="A1213" t="str">
            <v>CODE</v>
          </cell>
          <cell r="O1213" t="str">
            <v>ENGLISH</v>
          </cell>
        </row>
        <row r="1214">
          <cell r="A1214" t="str">
            <v>-</v>
          </cell>
          <cell r="B1214" t="str">
            <v>-</v>
          </cell>
          <cell r="C1214" t="str">
            <v>-</v>
          </cell>
          <cell r="D1214" t="str">
            <v>-</v>
          </cell>
          <cell r="F1214" t="str">
            <v>-</v>
          </cell>
          <cell r="G1214" t="str">
            <v>-</v>
          </cell>
          <cell r="H1214" t="str">
            <v>-</v>
          </cell>
          <cell r="J1214" t="str">
            <v>-</v>
          </cell>
          <cell r="L1214" t="str">
            <v>-</v>
          </cell>
          <cell r="M1214" t="str">
            <v>-</v>
          </cell>
          <cell r="N1214" t="str">
            <v>-</v>
          </cell>
          <cell r="O1214" t="str">
            <v>-</v>
          </cell>
          <cell r="P1214" t="str">
            <v>-</v>
          </cell>
          <cell r="Q1214" t="str">
            <v>-</v>
          </cell>
          <cell r="R1214" t="str">
            <v>-</v>
          </cell>
          <cell r="S1214" t="str">
            <v>-</v>
          </cell>
          <cell r="T1214" t="str">
            <v>-</v>
          </cell>
        </row>
        <row r="1215">
          <cell r="A1215">
            <v>82.8</v>
          </cell>
          <cell r="C1215" t="str">
            <v>TRENWA</v>
          </cell>
          <cell r="O1215">
            <v>0</v>
          </cell>
          <cell r="P1215" t="str">
            <v>LF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</row>
        <row r="1216">
          <cell r="A1216">
            <v>82.8</v>
          </cell>
          <cell r="O1216">
            <v>0</v>
          </cell>
          <cell r="P1216" t="str">
            <v>LF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</row>
        <row r="1217">
          <cell r="A1217">
            <v>82.8</v>
          </cell>
          <cell r="O1217">
            <v>0</v>
          </cell>
          <cell r="P1217" t="str">
            <v>LF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</row>
        <row r="1218">
          <cell r="A1218">
            <v>82.8</v>
          </cell>
          <cell r="O1218">
            <v>0</v>
          </cell>
          <cell r="P1218" t="str">
            <v>LF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</row>
        <row r="1219">
          <cell r="A1219">
            <v>82.8</v>
          </cell>
          <cell r="O1219">
            <v>0</v>
          </cell>
          <cell r="P1219" t="str">
            <v>LF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</row>
        <row r="1220">
          <cell r="A1220" t="str">
            <v>-</v>
          </cell>
          <cell r="B1220" t="str">
            <v>-</v>
          </cell>
          <cell r="C1220" t="str">
            <v>-</v>
          </cell>
          <cell r="D1220" t="str">
            <v>-</v>
          </cell>
          <cell r="F1220" t="str">
            <v>-</v>
          </cell>
          <cell r="G1220" t="str">
            <v>-</v>
          </cell>
          <cell r="H1220" t="str">
            <v>-</v>
          </cell>
          <cell r="I1220" t="str">
            <v>-</v>
          </cell>
          <cell r="J1220" t="str">
            <v>-</v>
          </cell>
          <cell r="L1220" t="str">
            <v>-</v>
          </cell>
          <cell r="M1220" t="str">
            <v>-</v>
          </cell>
          <cell r="N1220" t="str">
            <v>-</v>
          </cell>
          <cell r="O1220" t="str">
            <v>-</v>
          </cell>
          <cell r="P1220" t="str">
            <v>-</v>
          </cell>
          <cell r="Q1220" t="str">
            <v>-</v>
          </cell>
          <cell r="R1220" t="str">
            <v>-</v>
          </cell>
          <cell r="S1220" t="str">
            <v>-</v>
          </cell>
          <cell r="T1220" t="str">
            <v>-</v>
          </cell>
        </row>
        <row r="1221">
          <cell r="A1221">
            <v>82.8</v>
          </cell>
          <cell r="B1221">
            <v>16.255210000000002</v>
          </cell>
          <cell r="C1221" t="str">
            <v>TRENWA</v>
          </cell>
          <cell r="O1221">
            <v>0</v>
          </cell>
          <cell r="P1221" t="str">
            <v>LF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</row>
        <row r="1223">
          <cell r="C1223" t="str">
            <v>MANHOLES AND HANDHOLES</v>
          </cell>
          <cell r="O1223" t="str">
            <v>BASE</v>
          </cell>
        </row>
        <row r="1224">
          <cell r="A1224" t="str">
            <v>COST</v>
          </cell>
          <cell r="O1224" t="str">
            <v>QTY</v>
          </cell>
        </row>
        <row r="1225">
          <cell r="A1225" t="str">
            <v>CODE</v>
          </cell>
          <cell r="C1225" t="str">
            <v>DESCRIPTION</v>
          </cell>
          <cell r="F1225" t="str">
            <v>WxLxH</v>
          </cell>
          <cell r="O1225" t="str">
            <v>ENGLISH</v>
          </cell>
        </row>
        <row r="1226">
          <cell r="A1226" t="str">
            <v>-</v>
          </cell>
          <cell r="B1226" t="str">
            <v>-</v>
          </cell>
          <cell r="C1226" t="str">
            <v>-</v>
          </cell>
          <cell r="D1226" t="str">
            <v>-</v>
          </cell>
          <cell r="E1226" t="str">
            <v>-</v>
          </cell>
          <cell r="F1226" t="str">
            <v>-</v>
          </cell>
          <cell r="G1226" t="str">
            <v>-</v>
          </cell>
          <cell r="H1226" t="str">
            <v>-</v>
          </cell>
          <cell r="J1226" t="str">
            <v>-</v>
          </cell>
          <cell r="L1226" t="str">
            <v>-</v>
          </cell>
          <cell r="M1226" t="str">
            <v>-</v>
          </cell>
          <cell r="N1226" t="str">
            <v>-</v>
          </cell>
          <cell r="O1226" t="str">
            <v>-</v>
          </cell>
          <cell r="P1226" t="str">
            <v>-</v>
          </cell>
          <cell r="Q1226" t="str">
            <v>-</v>
          </cell>
          <cell r="R1226" t="str">
            <v>-</v>
          </cell>
          <cell r="S1226" t="str">
            <v>-</v>
          </cell>
          <cell r="T1226" t="str">
            <v>-</v>
          </cell>
        </row>
        <row r="1227">
          <cell r="A1227">
            <v>82.750100000000003</v>
          </cell>
          <cell r="C1227" t="str">
            <v xml:space="preserve">MANHOLE </v>
          </cell>
          <cell r="F1227" t="str">
            <v>6' x 8' x 7'</v>
          </cell>
          <cell r="O1227">
            <v>0</v>
          </cell>
          <cell r="P1227" t="str">
            <v>EA</v>
          </cell>
          <cell r="Q1227">
            <v>1730</v>
          </cell>
          <cell r="R1227">
            <v>0</v>
          </cell>
          <cell r="S1227">
            <v>78</v>
          </cell>
          <cell r="T1227">
            <v>0</v>
          </cell>
        </row>
        <row r="1228">
          <cell r="A1228">
            <v>82.750200000000007</v>
          </cell>
          <cell r="C1228" t="str">
            <v xml:space="preserve">MANHOLE </v>
          </cell>
          <cell r="F1228" t="str">
            <v>3' x 5' x 6'</v>
          </cell>
          <cell r="O1228">
            <v>0</v>
          </cell>
          <cell r="P1228" t="str">
            <v>EA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</row>
        <row r="1229">
          <cell r="A1229">
            <v>82.750299999999996</v>
          </cell>
          <cell r="C1229" t="str">
            <v xml:space="preserve">MANHOLE </v>
          </cell>
          <cell r="F1229" t="str">
            <v>3' x 5' x 6'</v>
          </cell>
          <cell r="O1229">
            <v>0</v>
          </cell>
          <cell r="P1229" t="str">
            <v>EA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</row>
        <row r="1230">
          <cell r="A1230">
            <v>82.750399999999999</v>
          </cell>
          <cell r="C1230" t="str">
            <v>HANDHOLE</v>
          </cell>
          <cell r="F1230" t="str">
            <v>3' x 4' x4'</v>
          </cell>
          <cell r="O1230">
            <v>0</v>
          </cell>
          <cell r="P1230" t="str">
            <v>EA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</row>
        <row r="1231">
          <cell r="A1231">
            <v>82.750500000000002</v>
          </cell>
          <cell r="C1231" t="str">
            <v>HANDHOLE</v>
          </cell>
          <cell r="F1231" t="str">
            <v>3' x 4' x4'</v>
          </cell>
          <cell r="O1231">
            <v>0</v>
          </cell>
          <cell r="P1231" t="str">
            <v>EA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</row>
        <row r="1232">
          <cell r="A1232" t="str">
            <v>-</v>
          </cell>
          <cell r="B1232" t="str">
            <v>-</v>
          </cell>
          <cell r="C1232" t="str">
            <v>-</v>
          </cell>
          <cell r="D1232" t="str">
            <v>-</v>
          </cell>
          <cell r="E1232" t="str">
            <v>-</v>
          </cell>
          <cell r="F1232" t="str">
            <v>-</v>
          </cell>
          <cell r="G1232" t="str">
            <v>-</v>
          </cell>
          <cell r="H1232" t="str">
            <v>-</v>
          </cell>
          <cell r="J1232" t="str">
            <v>-</v>
          </cell>
          <cell r="L1232" t="str">
            <v>-</v>
          </cell>
          <cell r="M1232" t="str">
            <v>-</v>
          </cell>
          <cell r="N1232" t="str">
            <v>-</v>
          </cell>
          <cell r="O1232" t="str">
            <v>-</v>
          </cell>
          <cell r="P1232" t="str">
            <v>-</v>
          </cell>
          <cell r="Q1232" t="str">
            <v>-</v>
          </cell>
          <cell r="R1232" t="str">
            <v>-</v>
          </cell>
          <cell r="S1232" t="str">
            <v>-</v>
          </cell>
          <cell r="T1232" t="str">
            <v>-</v>
          </cell>
        </row>
        <row r="1233">
          <cell r="A1233">
            <v>82.75</v>
          </cell>
          <cell r="B1233">
            <v>16.271999999999998</v>
          </cell>
          <cell r="C1233" t="str">
            <v>MANHOLES AND HANDHOLES</v>
          </cell>
          <cell r="O1233">
            <v>0</v>
          </cell>
          <cell r="P1233" t="str">
            <v>EA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</row>
        <row r="1241">
          <cell r="A1241" t="str">
            <v>CABLE PRICING</v>
          </cell>
          <cell r="H1241" t="str">
            <v>Price Base:</v>
          </cell>
          <cell r="I1241">
            <v>35660</v>
          </cell>
          <cell r="M1241" t="str">
            <v>INSTRUCTIONS</v>
          </cell>
        </row>
        <row r="1242">
          <cell r="H1242" t="str">
            <v>Todays Date:</v>
          </cell>
          <cell r="I1242">
            <v>36459.884474537037</v>
          </cell>
        </row>
        <row r="1244">
          <cell r="A1244" t="str">
            <v>TODAY'S COPPER PRICE PER LB</v>
          </cell>
          <cell r="F1244">
            <v>1</v>
          </cell>
          <cell r="M1244" t="str">
            <v>1) Input date of pricing basis for cable tray.</v>
          </cell>
        </row>
        <row r="1245">
          <cell r="A1245" t="str">
            <v>ESCALATION:</v>
          </cell>
          <cell r="F1245">
            <v>1</v>
          </cell>
          <cell r="G1245">
            <v>2.2000000000000002</v>
          </cell>
          <cell r="H1245">
            <v>1</v>
          </cell>
          <cell r="M1245" t="str">
            <v>2) Input escalation adjustment for material $ (__%)</v>
          </cell>
        </row>
        <row r="1246">
          <cell r="A1246" t="str">
            <v>MATERIAL DISCOUNT:</v>
          </cell>
          <cell r="F1246">
            <v>0</v>
          </cell>
          <cell r="G1246">
            <v>1</v>
          </cell>
          <cell r="M1246" t="str">
            <v>3) Input Material Discount adjustment (__%)</v>
          </cell>
        </row>
        <row r="1247">
          <cell r="A1247" t="str">
            <v>WASTE FACTOR:</v>
          </cell>
          <cell r="F1247">
            <v>0.13</v>
          </cell>
          <cell r="G1247">
            <v>1.1299999999999999</v>
          </cell>
          <cell r="M1247" t="str">
            <v xml:space="preserve">4) If the unit rates are to be changed, make the changes and fill out the Source of Pricing data fields  </v>
          </cell>
        </row>
        <row r="1248">
          <cell r="A1248" t="str">
            <v>VENDOR S/C RATE:</v>
          </cell>
          <cell r="F1248">
            <v>1</v>
          </cell>
          <cell r="M1248" t="str">
            <v>5) Input the Waste Factor</v>
          </cell>
        </row>
        <row r="1249">
          <cell r="A1249" t="str">
            <v>(As defined from Projinfo Sht)</v>
          </cell>
          <cell r="M1249" t="str">
            <v xml:space="preserve">6) Use the dropdowns to pick Shielded if you are using shielded cable, if not pick Unshielded. If you are using Unshielded cable </v>
          </cell>
        </row>
        <row r="1250">
          <cell r="A1250" t="str">
            <v>(1) DIRECT HIRE</v>
          </cell>
          <cell r="M1250" t="str">
            <v>enter the price adjustment of Unshielded Cable from Shielded cable prices.</v>
          </cell>
        </row>
        <row r="1251">
          <cell r="A1251" t="str">
            <v>(2) ALL-IN RATE (MAT'L/LABOR)</v>
          </cell>
          <cell r="M1251" t="str">
            <v>7) If you will be using 8kV cables and you do not have pricing and you wish you use an adjustment from 15kV, enter that factor.</v>
          </cell>
        </row>
        <row r="1252">
          <cell r="A1252" t="str">
            <v>(3) LABOR ONLY</v>
          </cell>
          <cell r="M1252" t="str">
            <v xml:space="preserve">8) If you would like to add another type of cable into this template, copy one of the lines and insert it in the area, and change the </v>
          </cell>
        </row>
        <row r="1253">
          <cell r="M1253" t="str">
            <v>parameters, prices, and labor information</v>
          </cell>
        </row>
        <row r="1254">
          <cell r="A1254" t="str">
            <v>UNSHIELDED 5kV CABLE PRICE ADJ:</v>
          </cell>
          <cell r="E1254">
            <v>0.9</v>
          </cell>
          <cell r="G1254" t="str">
            <v>5kV CABLE:</v>
          </cell>
          <cell r="H1254">
            <v>1</v>
          </cell>
        </row>
        <row r="1255">
          <cell r="A1255" t="str">
            <v>UNSHIELDED 8kV CABLE PRICE ADJ:</v>
          </cell>
          <cell r="E1255">
            <v>0.9</v>
          </cell>
          <cell r="G1255" t="str">
            <v>8kV CABLE:</v>
          </cell>
          <cell r="H1255">
            <v>1</v>
          </cell>
        </row>
        <row r="1256">
          <cell r="A1256" t="str">
            <v>UNSHIELDED 15V CABLE PRICE ADJ:</v>
          </cell>
          <cell r="E1256">
            <v>0.9</v>
          </cell>
          <cell r="G1256" t="str">
            <v>15kV CABLE:</v>
          </cell>
          <cell r="H1256">
            <v>1</v>
          </cell>
        </row>
        <row r="1257">
          <cell r="A1257" t="str">
            <v>8KV CABLE PRICE ADJUSTMENT FROM 15KV CABLE:</v>
          </cell>
          <cell r="G1257">
            <v>1</v>
          </cell>
        </row>
        <row r="1260">
          <cell r="A1260" t="str">
            <v>FBL</v>
          </cell>
          <cell r="B1260" t="str">
            <v>GLOBAL</v>
          </cell>
          <cell r="C1260" t="str">
            <v>CABLE TEMPLATE</v>
          </cell>
        </row>
        <row r="1261">
          <cell r="A1261" t="str">
            <v>CODE</v>
          </cell>
          <cell r="B1261" t="str">
            <v>CODE</v>
          </cell>
          <cell r="E1261" t="str">
            <v>VOLTAGE</v>
          </cell>
          <cell r="F1261" t="str">
            <v>CABLE TYPE</v>
          </cell>
          <cell r="H1261" t="str">
            <v>SHIELD</v>
          </cell>
          <cell r="I1261" t="str">
            <v>Cable Code</v>
          </cell>
        </row>
        <row r="1262">
          <cell r="A1262" t="str">
            <v>-</v>
          </cell>
          <cell r="B1262" t="str">
            <v>-</v>
          </cell>
          <cell r="C1262" t="str">
            <v>-</v>
          </cell>
          <cell r="D1262" t="str">
            <v>-</v>
          </cell>
          <cell r="E1262" t="str">
            <v>-</v>
          </cell>
          <cell r="F1262" t="str">
            <v>-</v>
          </cell>
          <cell r="G1262" t="str">
            <v>-</v>
          </cell>
          <cell r="H1262" t="str">
            <v>-</v>
          </cell>
          <cell r="I1262" t="str">
            <v>-</v>
          </cell>
          <cell r="J1262" t="str">
            <v>-</v>
          </cell>
          <cell r="K1262" t="str">
            <v>-</v>
          </cell>
          <cell r="L1262" t="str">
            <v>-</v>
          </cell>
          <cell r="M1262" t="str">
            <v>-</v>
          </cell>
          <cell r="N1262" t="str">
            <v>-</v>
          </cell>
          <cell r="O1262" t="str">
            <v>-</v>
          </cell>
          <cell r="P1262" t="str">
            <v>-</v>
          </cell>
          <cell r="Q1262" t="str">
            <v>-</v>
          </cell>
          <cell r="R1262" t="str">
            <v>-</v>
          </cell>
          <cell r="S1262" t="str">
            <v>-</v>
          </cell>
          <cell r="T1262" t="str">
            <v>-</v>
          </cell>
        </row>
        <row r="1264">
          <cell r="B1264" t="str">
            <v>CABLE PROPERTIES</v>
          </cell>
        </row>
        <row r="1268">
          <cell r="A1268">
            <v>84.400099999999995</v>
          </cell>
          <cell r="B1268">
            <v>16.45101</v>
          </cell>
          <cell r="C1268" t="str">
            <v>MEDIUM VOLTAGE CABLE</v>
          </cell>
          <cell r="E1268">
            <v>15000</v>
          </cell>
          <cell r="F1268" t="str">
            <v>1/C 1000 kcmil</v>
          </cell>
          <cell r="H1268" t="str">
            <v>Y</v>
          </cell>
          <cell r="I1268" t="str">
            <v>21O</v>
          </cell>
          <cell r="P1268" t="str">
            <v>LF</v>
          </cell>
          <cell r="Q1268">
            <v>9.4571959999999997</v>
          </cell>
          <cell r="R1268">
            <v>0</v>
          </cell>
          <cell r="S1268">
            <v>0.08</v>
          </cell>
          <cell r="T1268">
            <v>0</v>
          </cell>
        </row>
        <row r="1269">
          <cell r="A1269">
            <v>84.400199999999998</v>
          </cell>
          <cell r="B1269">
            <v>16.45102</v>
          </cell>
          <cell r="C1269" t="str">
            <v>MEDIUM VOLTAGE CABLE</v>
          </cell>
          <cell r="E1269">
            <v>15000</v>
          </cell>
          <cell r="F1269" t="str">
            <v>1/C 750 kcmil</v>
          </cell>
          <cell r="H1269" t="str">
            <v>Y</v>
          </cell>
          <cell r="I1269" t="str">
            <v>21N</v>
          </cell>
          <cell r="P1269" t="str">
            <v>LF</v>
          </cell>
          <cell r="Q1269">
            <v>7.0912019999999991</v>
          </cell>
          <cell r="R1269">
            <v>0</v>
          </cell>
          <cell r="S1269">
            <v>0.08</v>
          </cell>
          <cell r="T1269">
            <v>0</v>
          </cell>
        </row>
        <row r="1270">
          <cell r="A1270">
            <v>84.400300000000001</v>
          </cell>
          <cell r="B1270">
            <v>16.451029999999999</v>
          </cell>
          <cell r="C1270" t="str">
            <v>MEDIUM VOLTAGE CABLE</v>
          </cell>
          <cell r="E1270">
            <v>15000</v>
          </cell>
          <cell r="F1270" t="str">
            <v>1/C 500 kcmil</v>
          </cell>
          <cell r="H1270" t="str">
            <v>Y</v>
          </cell>
          <cell r="I1270" t="str">
            <v>21M</v>
          </cell>
          <cell r="P1270" t="str">
            <v>LF</v>
          </cell>
          <cell r="Q1270">
            <v>5.3121299999999989</v>
          </cell>
          <cell r="R1270">
            <v>0</v>
          </cell>
          <cell r="S1270">
            <v>0.08</v>
          </cell>
          <cell r="T1270">
            <v>0</v>
          </cell>
        </row>
        <row r="1271">
          <cell r="A1271">
            <v>84.400400000000005</v>
          </cell>
          <cell r="B1271">
            <v>16.451039999999999</v>
          </cell>
          <cell r="C1271" t="str">
            <v>MEDIUM VOLTAGE CABLE</v>
          </cell>
          <cell r="E1271">
            <v>15000</v>
          </cell>
          <cell r="F1271" t="str">
            <v>1/C 350 kcmil</v>
          </cell>
          <cell r="H1271" t="str">
            <v>Y</v>
          </cell>
          <cell r="I1271" t="str">
            <v>21L</v>
          </cell>
          <cell r="P1271" t="str">
            <v>LF</v>
          </cell>
          <cell r="Q1271">
            <v>3.9875440000000002</v>
          </cell>
          <cell r="R1271">
            <v>0</v>
          </cell>
          <cell r="S1271">
            <v>0.08</v>
          </cell>
          <cell r="T1271">
            <v>0</v>
          </cell>
        </row>
        <row r="1272">
          <cell r="A1272">
            <v>84.400499999999994</v>
          </cell>
          <cell r="B1272">
            <v>16.451049999999999</v>
          </cell>
          <cell r="C1272" t="str">
            <v>MEDIUM VOLTAGE CABLE</v>
          </cell>
          <cell r="E1272">
            <v>15000</v>
          </cell>
          <cell r="F1272" t="str">
            <v>1/C 250 kcmil</v>
          </cell>
          <cell r="H1272" t="str">
            <v>Y</v>
          </cell>
          <cell r="I1272" t="str">
            <v>21K</v>
          </cell>
          <cell r="P1272" t="str">
            <v>LF</v>
          </cell>
          <cell r="Q1272">
            <v>3.3262679999999998</v>
          </cell>
          <cell r="R1272">
            <v>0</v>
          </cell>
          <cell r="S1272">
            <v>0.08</v>
          </cell>
          <cell r="T1272">
            <v>0</v>
          </cell>
        </row>
        <row r="1273">
          <cell r="A1273">
            <v>84.400599999999997</v>
          </cell>
          <cell r="B1273">
            <v>16.451059999999998</v>
          </cell>
          <cell r="C1273" t="str">
            <v>MEDIUM VOLTAGE CABLE</v>
          </cell>
          <cell r="E1273">
            <v>15000</v>
          </cell>
          <cell r="F1273" t="str">
            <v>1/C 4/0 AWG</v>
          </cell>
          <cell r="H1273" t="str">
            <v>Y</v>
          </cell>
          <cell r="I1273" t="str">
            <v>21J</v>
          </cell>
          <cell r="P1273" t="str">
            <v>LF</v>
          </cell>
          <cell r="Q1273">
            <v>3.0424119999999997</v>
          </cell>
          <cell r="R1273">
            <v>0</v>
          </cell>
          <cell r="S1273">
            <v>0.08</v>
          </cell>
          <cell r="T1273">
            <v>0</v>
          </cell>
        </row>
        <row r="1274">
          <cell r="A1274">
            <v>84.400700000000001</v>
          </cell>
          <cell r="B1274">
            <v>16.451070000000001</v>
          </cell>
          <cell r="C1274" t="str">
            <v>MEDIUM VOLTAGE CABLE</v>
          </cell>
          <cell r="E1274">
            <v>15000</v>
          </cell>
          <cell r="F1274" t="str">
            <v>1/C 3/0 AWG</v>
          </cell>
          <cell r="H1274" t="str">
            <v>Y</v>
          </cell>
          <cell r="I1274" t="str">
            <v>21I</v>
          </cell>
          <cell r="P1274" t="str">
            <v>LF</v>
          </cell>
          <cell r="Q1274">
            <v>2.8249999999999997</v>
          </cell>
          <cell r="R1274">
            <v>0</v>
          </cell>
          <cell r="S1274">
            <v>0.08</v>
          </cell>
          <cell r="T1274">
            <v>0</v>
          </cell>
        </row>
        <row r="1275">
          <cell r="A1275">
            <v>84.400800000000004</v>
          </cell>
          <cell r="B1275">
            <v>16.451080000000001</v>
          </cell>
          <cell r="C1275" t="str">
            <v>MEDIUM VOLTAGE CABLE</v>
          </cell>
          <cell r="E1275">
            <v>15000</v>
          </cell>
          <cell r="F1275" t="str">
            <v>1/C 2/0 AWG</v>
          </cell>
          <cell r="H1275" t="str">
            <v>Y</v>
          </cell>
          <cell r="I1275" t="str">
            <v>21H</v>
          </cell>
          <cell r="P1275" t="str">
            <v>LF</v>
          </cell>
          <cell r="Q1275">
            <v>2.2907359999999999</v>
          </cell>
          <cell r="R1275">
            <v>0</v>
          </cell>
          <cell r="S1275">
            <v>0.08</v>
          </cell>
          <cell r="T1275">
            <v>0</v>
          </cell>
        </row>
        <row r="1276">
          <cell r="A1276">
            <v>84.400899999999993</v>
          </cell>
          <cell r="B1276">
            <v>16.451090000000001</v>
          </cell>
          <cell r="C1276" t="str">
            <v>MEDIUM VOLTAGE CABLE</v>
          </cell>
          <cell r="E1276">
            <v>15000</v>
          </cell>
          <cell r="F1276" t="str">
            <v>1/C 1/0 AWG</v>
          </cell>
          <cell r="H1276" t="str">
            <v>Y</v>
          </cell>
          <cell r="I1276" t="str">
            <v>21G</v>
          </cell>
          <cell r="P1276" t="str">
            <v>LF</v>
          </cell>
          <cell r="Q1276">
            <v>2.0199880000000001</v>
          </cell>
          <cell r="R1276">
            <v>0</v>
          </cell>
          <cell r="S1276">
            <v>0.08</v>
          </cell>
          <cell r="T1276">
            <v>0</v>
          </cell>
        </row>
        <row r="1277">
          <cell r="A1277">
            <v>84.450100000000006</v>
          </cell>
          <cell r="B1277">
            <v>16.455010000000001</v>
          </cell>
          <cell r="C1277" t="str">
            <v>MEDIUM VOLTAGE CABLE</v>
          </cell>
          <cell r="E1277">
            <v>15000</v>
          </cell>
          <cell r="F1277" t="str">
            <v>3/C 1000 kcmil</v>
          </cell>
          <cell r="H1277" t="str">
            <v>Y</v>
          </cell>
          <cell r="I1277" t="str">
            <v>23O</v>
          </cell>
          <cell r="P1277" t="str">
            <v>LF</v>
          </cell>
          <cell r="Q1277">
            <v>33.100186000000001</v>
          </cell>
          <cell r="R1277">
            <v>0</v>
          </cell>
          <cell r="S1277">
            <v>0.24</v>
          </cell>
          <cell r="T1277">
            <v>0</v>
          </cell>
        </row>
        <row r="1278">
          <cell r="A1278">
            <v>84.450199999999995</v>
          </cell>
          <cell r="B1278">
            <v>16.455020000000001</v>
          </cell>
          <cell r="C1278" t="str">
            <v>MEDIUM VOLTAGE CABLE</v>
          </cell>
          <cell r="E1278">
            <v>15000</v>
          </cell>
          <cell r="F1278" t="str">
            <v>3/C 750 kcmil</v>
          </cell>
          <cell r="H1278" t="str">
            <v>Y</v>
          </cell>
          <cell r="I1278" t="str">
            <v>23N</v>
          </cell>
          <cell r="P1278" t="str">
            <v>LF</v>
          </cell>
          <cell r="Q1278">
            <v>24.819206999999995</v>
          </cell>
          <cell r="R1278">
            <v>0</v>
          </cell>
          <cell r="S1278">
            <v>0.24</v>
          </cell>
          <cell r="T1278">
            <v>0</v>
          </cell>
        </row>
        <row r="1279">
          <cell r="A1279">
            <v>84.450299999999999</v>
          </cell>
          <cell r="B1279">
            <v>16.455030000000001</v>
          </cell>
          <cell r="C1279" t="str">
            <v>MEDIUM VOLTAGE CABLE</v>
          </cell>
          <cell r="E1279">
            <v>15000</v>
          </cell>
          <cell r="F1279" t="str">
            <v>3/C 500 kcmil</v>
          </cell>
          <cell r="H1279" t="str">
            <v>Y</v>
          </cell>
          <cell r="I1279" t="str">
            <v>23M</v>
          </cell>
          <cell r="P1279" t="str">
            <v>LF</v>
          </cell>
          <cell r="Q1279">
            <v>18.592454999999998</v>
          </cell>
          <cell r="R1279">
            <v>0</v>
          </cell>
          <cell r="S1279">
            <v>0.24</v>
          </cell>
          <cell r="T1279">
            <v>0</v>
          </cell>
        </row>
        <row r="1280">
          <cell r="A1280">
            <v>84.450400000000002</v>
          </cell>
          <cell r="B1280">
            <v>16.45504</v>
          </cell>
          <cell r="C1280" t="str">
            <v>MEDIUM VOLTAGE CABLE</v>
          </cell>
          <cell r="E1280">
            <v>15000</v>
          </cell>
          <cell r="F1280" t="str">
            <v>3/C 350 kcmil</v>
          </cell>
          <cell r="H1280" t="str">
            <v>Y</v>
          </cell>
          <cell r="I1280" t="str">
            <v>23L</v>
          </cell>
          <cell r="P1280" t="str">
            <v>LF</v>
          </cell>
          <cell r="Q1280">
            <v>13.956404000000001</v>
          </cell>
          <cell r="R1280">
            <v>0</v>
          </cell>
          <cell r="S1280">
            <v>0.24</v>
          </cell>
          <cell r="T1280">
            <v>0</v>
          </cell>
        </row>
        <row r="1281">
          <cell r="A1281">
            <v>84.450500000000005</v>
          </cell>
          <cell r="B1281">
            <v>16.45505</v>
          </cell>
          <cell r="C1281" t="str">
            <v>MEDIUM VOLTAGE CABLE</v>
          </cell>
          <cell r="E1281">
            <v>15000</v>
          </cell>
          <cell r="F1281" t="str">
            <v>3/C 250 kcmil</v>
          </cell>
          <cell r="H1281" t="str">
            <v>Y</v>
          </cell>
          <cell r="I1281" t="str">
            <v>23K</v>
          </cell>
          <cell r="P1281" t="str">
            <v>LF</v>
          </cell>
          <cell r="Q1281">
            <v>11.641938</v>
          </cell>
          <cell r="R1281">
            <v>0</v>
          </cell>
          <cell r="S1281">
            <v>0.24</v>
          </cell>
          <cell r="T1281">
            <v>0</v>
          </cell>
        </row>
        <row r="1282">
          <cell r="A1282">
            <v>84.450599999999994</v>
          </cell>
          <cell r="B1282">
            <v>16.45506</v>
          </cell>
          <cell r="C1282" t="str">
            <v>MEDIUM VOLTAGE CABLE</v>
          </cell>
          <cell r="E1282">
            <v>15000</v>
          </cell>
          <cell r="F1282" t="str">
            <v>3/C 4/0 AWG</v>
          </cell>
          <cell r="H1282" t="str">
            <v>Y</v>
          </cell>
          <cell r="I1282" t="str">
            <v>23J</v>
          </cell>
          <cell r="P1282" t="str">
            <v>LF</v>
          </cell>
          <cell r="Q1282">
            <v>10.648441999999999</v>
          </cell>
          <cell r="R1282">
            <v>0</v>
          </cell>
          <cell r="S1282">
            <v>0.24</v>
          </cell>
          <cell r="T1282">
            <v>0</v>
          </cell>
        </row>
        <row r="1283">
          <cell r="A1283">
            <v>84.450699999999898</v>
          </cell>
          <cell r="B1283">
            <v>16.455069999999999</v>
          </cell>
          <cell r="C1283" t="str">
            <v>MEDIUM VOLTAGE CABLE</v>
          </cell>
          <cell r="E1283">
            <v>15000</v>
          </cell>
          <cell r="F1283" t="str">
            <v>3/C 3/0 AWG</v>
          </cell>
          <cell r="H1283" t="str">
            <v>Y</v>
          </cell>
          <cell r="I1283" t="str">
            <v>23I</v>
          </cell>
          <cell r="P1283" t="str">
            <v>LF</v>
          </cell>
          <cell r="Q1283">
            <v>9.8874999999999993</v>
          </cell>
          <cell r="R1283">
            <v>0</v>
          </cell>
          <cell r="S1283">
            <v>0.24</v>
          </cell>
          <cell r="T1283">
            <v>0</v>
          </cell>
        </row>
        <row r="1284">
          <cell r="A1284">
            <v>84.450799999999902</v>
          </cell>
          <cell r="B1284">
            <v>16.455079999999999</v>
          </cell>
          <cell r="C1284" t="str">
            <v>MEDIUM VOLTAGE CABLE</v>
          </cell>
          <cell r="E1284">
            <v>15000</v>
          </cell>
          <cell r="F1284" t="str">
            <v>3/C 2/0 AWG</v>
          </cell>
          <cell r="H1284" t="str">
            <v>Y</v>
          </cell>
          <cell r="I1284" t="str">
            <v>23H</v>
          </cell>
          <cell r="P1284" t="str">
            <v>LF</v>
          </cell>
          <cell r="Q1284">
            <v>8.017576</v>
          </cell>
          <cell r="R1284">
            <v>0</v>
          </cell>
          <cell r="S1284">
            <v>0.24</v>
          </cell>
          <cell r="T1284">
            <v>0</v>
          </cell>
        </row>
        <row r="1285">
          <cell r="A1285">
            <v>84.450899999999905</v>
          </cell>
          <cell r="B1285">
            <v>16.455089999999998</v>
          </cell>
          <cell r="C1285" t="str">
            <v>MEDIUM VOLTAGE CABLE</v>
          </cell>
          <cell r="E1285">
            <v>15000</v>
          </cell>
          <cell r="F1285" t="str">
            <v>3/C 1/0 AWG</v>
          </cell>
          <cell r="H1285" t="str">
            <v>Y</v>
          </cell>
          <cell r="I1285" t="str">
            <v>23G</v>
          </cell>
          <cell r="P1285" t="str">
            <v>LF</v>
          </cell>
          <cell r="Q1285">
            <v>7.0699579999999997</v>
          </cell>
          <cell r="R1285">
            <v>0</v>
          </cell>
          <cell r="S1285">
            <v>0.24</v>
          </cell>
          <cell r="T1285">
            <v>0</v>
          </cell>
        </row>
        <row r="1286">
          <cell r="A1286">
            <v>84.360100000000003</v>
          </cell>
          <cell r="B1286">
            <v>16.441009999999999</v>
          </cell>
          <cell r="C1286" t="str">
            <v>MEDIUM VOLTAGE CABLE</v>
          </cell>
          <cell r="E1286">
            <v>8000</v>
          </cell>
          <cell r="F1286" t="str">
            <v>1/c 1000 KCMIL</v>
          </cell>
          <cell r="H1286" t="str">
            <v>Y</v>
          </cell>
          <cell r="P1286" t="str">
            <v>LF</v>
          </cell>
          <cell r="Q1286">
            <v>9.4571959999999997</v>
          </cell>
          <cell r="R1286">
            <v>0</v>
          </cell>
          <cell r="S1286">
            <v>7.4999999999999997E-2</v>
          </cell>
          <cell r="T1286">
            <v>0</v>
          </cell>
        </row>
        <row r="1287">
          <cell r="A1287">
            <v>84.360200000000006</v>
          </cell>
          <cell r="B1287">
            <v>16.441020000000002</v>
          </cell>
          <cell r="C1287" t="str">
            <v>MEDIUM VOLTAGE CABLE</v>
          </cell>
          <cell r="E1287">
            <v>8000</v>
          </cell>
          <cell r="F1287" t="str">
            <v>1/c 750 KCMIL</v>
          </cell>
          <cell r="H1287" t="str">
            <v>Y</v>
          </cell>
          <cell r="P1287" t="str">
            <v>LF</v>
          </cell>
          <cell r="Q1287">
            <v>7.0912019999999991</v>
          </cell>
          <cell r="R1287">
            <v>0</v>
          </cell>
          <cell r="S1287">
            <v>7.4999999999999997E-2</v>
          </cell>
          <cell r="T1287">
            <v>0</v>
          </cell>
        </row>
        <row r="1288">
          <cell r="A1288">
            <v>84.360299999999995</v>
          </cell>
          <cell r="B1288">
            <v>16.441030000000001</v>
          </cell>
          <cell r="C1288" t="str">
            <v>MEDIUM VOLTAGE CABLE</v>
          </cell>
          <cell r="E1288">
            <v>8000</v>
          </cell>
          <cell r="F1288" t="str">
            <v>1/c 500 KCMIL</v>
          </cell>
          <cell r="H1288" t="str">
            <v>Y</v>
          </cell>
          <cell r="P1288" t="str">
            <v>LF</v>
          </cell>
          <cell r="Q1288">
            <v>5.3121299999999989</v>
          </cell>
          <cell r="R1288">
            <v>0</v>
          </cell>
          <cell r="S1288">
            <v>7.4999999999999997E-2</v>
          </cell>
          <cell r="T1288">
            <v>0</v>
          </cell>
        </row>
        <row r="1289">
          <cell r="A1289">
            <v>84.360399999999998</v>
          </cell>
          <cell r="B1289">
            <v>16.441040000000001</v>
          </cell>
          <cell r="C1289" t="str">
            <v>MEDIUM VOLTAGE CABLE</v>
          </cell>
          <cell r="E1289">
            <v>8000</v>
          </cell>
          <cell r="F1289" t="str">
            <v>1/c 350 KCMIL</v>
          </cell>
          <cell r="H1289" t="str">
            <v>Y</v>
          </cell>
          <cell r="P1289" t="str">
            <v>LF</v>
          </cell>
          <cell r="Q1289">
            <v>3.9875440000000002</v>
          </cell>
          <cell r="R1289">
            <v>0</v>
          </cell>
          <cell r="S1289">
            <v>7.4999999999999997E-2</v>
          </cell>
          <cell r="T1289">
            <v>0</v>
          </cell>
        </row>
        <row r="1290">
          <cell r="A1290">
            <v>84.360500000000002</v>
          </cell>
          <cell r="B1290">
            <v>16.441050000000001</v>
          </cell>
          <cell r="C1290" t="str">
            <v>MEDIUM VOLTAGE CABLE</v>
          </cell>
          <cell r="E1290">
            <v>8000</v>
          </cell>
          <cell r="F1290" t="str">
            <v>1/C 250 kcmil</v>
          </cell>
          <cell r="H1290" t="str">
            <v>Y</v>
          </cell>
          <cell r="P1290" t="str">
            <v>LF</v>
          </cell>
          <cell r="Q1290">
            <v>3.3262679999999998</v>
          </cell>
          <cell r="R1290">
            <v>0</v>
          </cell>
          <cell r="S1290">
            <v>7.4999999999999997E-2</v>
          </cell>
          <cell r="T1290">
            <v>0</v>
          </cell>
        </row>
        <row r="1291">
          <cell r="A1291">
            <v>84.360600000000005</v>
          </cell>
          <cell r="B1291">
            <v>16.44106</v>
          </cell>
          <cell r="C1291" t="str">
            <v>MEDIUM VOLTAGE CABLE</v>
          </cell>
          <cell r="E1291">
            <v>8000</v>
          </cell>
          <cell r="F1291" t="str">
            <v>1/c 4/0 AWG</v>
          </cell>
          <cell r="H1291" t="str">
            <v>Y</v>
          </cell>
          <cell r="P1291" t="str">
            <v>LF</v>
          </cell>
          <cell r="Q1291">
            <v>3.0424119999999997</v>
          </cell>
          <cell r="R1291">
            <v>0</v>
          </cell>
          <cell r="S1291">
            <v>7.4999999999999997E-2</v>
          </cell>
          <cell r="T1291">
            <v>0</v>
          </cell>
        </row>
        <row r="1292">
          <cell r="A1292">
            <v>84.360699999999994</v>
          </cell>
          <cell r="B1292">
            <v>16.44107</v>
          </cell>
          <cell r="C1292" t="str">
            <v>MEDIUM VOLTAGE CABLE</v>
          </cell>
          <cell r="E1292">
            <v>8000</v>
          </cell>
          <cell r="F1292" t="str">
            <v>1/c 3/0 AWG</v>
          </cell>
          <cell r="H1292" t="str">
            <v>Y</v>
          </cell>
          <cell r="P1292" t="str">
            <v>LF</v>
          </cell>
          <cell r="Q1292">
            <v>2.8249999999999997</v>
          </cell>
          <cell r="R1292">
            <v>0</v>
          </cell>
          <cell r="S1292">
            <v>7.4999999999999997E-2</v>
          </cell>
          <cell r="T1292">
            <v>0</v>
          </cell>
        </row>
        <row r="1293">
          <cell r="A1293">
            <v>84.360799999999998</v>
          </cell>
          <cell r="B1293">
            <v>16.441079999999999</v>
          </cell>
          <cell r="C1293" t="str">
            <v>MEDIUM VOLTAGE CABLE</v>
          </cell>
          <cell r="E1293">
            <v>8000</v>
          </cell>
          <cell r="F1293" t="str">
            <v>1/C 2/0 AWG</v>
          </cell>
          <cell r="H1293" t="str">
            <v>Y</v>
          </cell>
          <cell r="P1293" t="str">
            <v>LF</v>
          </cell>
          <cell r="Q1293">
            <v>2.2907359999999999</v>
          </cell>
          <cell r="R1293">
            <v>0</v>
          </cell>
          <cell r="S1293">
            <v>7.4999999999999997E-2</v>
          </cell>
          <cell r="T1293">
            <v>0</v>
          </cell>
        </row>
        <row r="1294">
          <cell r="A1294">
            <v>84.360900000000001</v>
          </cell>
          <cell r="B1294">
            <v>16.441089999999999</v>
          </cell>
          <cell r="C1294" t="str">
            <v>MEDIUM VOLTAGE CABLE</v>
          </cell>
          <cell r="E1294">
            <v>8000</v>
          </cell>
          <cell r="F1294" t="str">
            <v>1/c 1/0 AWG</v>
          </cell>
          <cell r="H1294" t="str">
            <v>Y</v>
          </cell>
          <cell r="P1294" t="str">
            <v>LF</v>
          </cell>
          <cell r="Q1294">
            <v>2.0199880000000001</v>
          </cell>
          <cell r="R1294">
            <v>0</v>
          </cell>
          <cell r="S1294">
            <v>7.4999999999999997E-2</v>
          </cell>
          <cell r="T1294">
            <v>0</v>
          </cell>
        </row>
        <row r="1295">
          <cell r="A1295">
            <v>84.390100000000004</v>
          </cell>
          <cell r="B1295">
            <v>16.44501</v>
          </cell>
          <cell r="C1295" t="str">
            <v>MEDIUM VOLTAGE CABLE</v>
          </cell>
          <cell r="E1295">
            <v>8000</v>
          </cell>
          <cell r="F1295" t="str">
            <v>3/C 1000 kcmil</v>
          </cell>
          <cell r="H1295" t="str">
            <v>Y</v>
          </cell>
          <cell r="P1295" t="str">
            <v>LF</v>
          </cell>
          <cell r="Q1295">
            <v>33.100186000000001</v>
          </cell>
          <cell r="R1295">
            <v>0</v>
          </cell>
          <cell r="S1295">
            <v>0.22499999999999998</v>
          </cell>
          <cell r="T1295">
            <v>0</v>
          </cell>
        </row>
        <row r="1296">
          <cell r="A1296">
            <v>84.390199999999993</v>
          </cell>
          <cell r="B1296">
            <v>16.44502</v>
          </cell>
          <cell r="C1296" t="str">
            <v>MEDIUM VOLTAGE CABLE</v>
          </cell>
          <cell r="E1296">
            <v>8000</v>
          </cell>
          <cell r="F1296" t="str">
            <v>3/C 750 kcmil</v>
          </cell>
          <cell r="H1296" t="str">
            <v>Y</v>
          </cell>
          <cell r="P1296" t="str">
            <v>LF</v>
          </cell>
          <cell r="Q1296">
            <v>24.819206999999995</v>
          </cell>
          <cell r="R1296">
            <v>0</v>
          </cell>
          <cell r="S1296">
            <v>0.22499999999999998</v>
          </cell>
          <cell r="T1296">
            <v>0</v>
          </cell>
        </row>
        <row r="1297">
          <cell r="A1297">
            <v>84.390299999999996</v>
          </cell>
          <cell r="B1297">
            <v>16.445029999999999</v>
          </cell>
          <cell r="C1297" t="str">
            <v>MEDIUM VOLTAGE CABLE</v>
          </cell>
          <cell r="E1297">
            <v>8000</v>
          </cell>
          <cell r="F1297" t="str">
            <v>3/C 500 kcmil</v>
          </cell>
          <cell r="H1297" t="str">
            <v>Y</v>
          </cell>
          <cell r="P1297" t="str">
            <v>LF</v>
          </cell>
          <cell r="Q1297">
            <v>18.592454999999998</v>
          </cell>
          <cell r="R1297">
            <v>0</v>
          </cell>
          <cell r="S1297">
            <v>0.22499999999999998</v>
          </cell>
          <cell r="T1297">
            <v>0</v>
          </cell>
        </row>
        <row r="1298">
          <cell r="A1298">
            <v>84.3904</v>
          </cell>
          <cell r="B1298">
            <v>16.445039999999999</v>
          </cell>
          <cell r="C1298" t="str">
            <v>MEDIUM VOLTAGE CABLE</v>
          </cell>
          <cell r="E1298">
            <v>8000</v>
          </cell>
          <cell r="F1298" t="str">
            <v>3/C 350 kcmil</v>
          </cell>
          <cell r="H1298" t="str">
            <v>Y</v>
          </cell>
          <cell r="P1298" t="str">
            <v>LF</v>
          </cell>
          <cell r="Q1298">
            <v>13.956404000000001</v>
          </cell>
          <cell r="R1298">
            <v>0</v>
          </cell>
          <cell r="S1298">
            <v>0.22499999999999998</v>
          </cell>
          <cell r="T1298">
            <v>0</v>
          </cell>
        </row>
        <row r="1299">
          <cell r="A1299">
            <v>84.390500000000003</v>
          </cell>
          <cell r="B1299">
            <v>16.445049999999998</v>
          </cell>
          <cell r="C1299" t="str">
            <v>MEDIUM VOLTAGE CABLE</v>
          </cell>
          <cell r="E1299">
            <v>8000</v>
          </cell>
          <cell r="F1299" t="str">
            <v>3/C 250 kcmil</v>
          </cell>
          <cell r="H1299" t="str">
            <v>Y</v>
          </cell>
          <cell r="P1299" t="str">
            <v>LF</v>
          </cell>
          <cell r="Q1299">
            <v>11.641938</v>
          </cell>
          <cell r="R1299">
            <v>0</v>
          </cell>
          <cell r="S1299">
            <v>0.22499999999999998</v>
          </cell>
          <cell r="T1299">
            <v>0</v>
          </cell>
        </row>
        <row r="1300">
          <cell r="A1300">
            <v>84.390599999999907</v>
          </cell>
          <cell r="B1300">
            <v>16.445060000000002</v>
          </cell>
          <cell r="C1300" t="str">
            <v>MEDIUM VOLTAGE CABLE</v>
          </cell>
          <cell r="E1300">
            <v>8000</v>
          </cell>
          <cell r="F1300" t="str">
            <v>3/C 4/0 AWG</v>
          </cell>
          <cell r="H1300" t="str">
            <v>Y</v>
          </cell>
          <cell r="P1300" t="str">
            <v>LF</v>
          </cell>
          <cell r="Q1300">
            <v>10.648441999999999</v>
          </cell>
          <cell r="R1300">
            <v>0</v>
          </cell>
          <cell r="S1300">
            <v>0.22499999999999998</v>
          </cell>
          <cell r="T1300">
            <v>0</v>
          </cell>
        </row>
        <row r="1301">
          <cell r="A1301">
            <v>84.390699999999896</v>
          </cell>
          <cell r="B1301">
            <v>16.445070000000001</v>
          </cell>
          <cell r="C1301" t="str">
            <v>MEDIUM VOLTAGE CABLE</v>
          </cell>
          <cell r="E1301">
            <v>8000</v>
          </cell>
          <cell r="F1301" t="str">
            <v>3/C 3/0 AWG</v>
          </cell>
          <cell r="H1301" t="str">
            <v>Y</v>
          </cell>
          <cell r="P1301" t="str">
            <v>LF</v>
          </cell>
          <cell r="Q1301">
            <v>9.8874999999999993</v>
          </cell>
          <cell r="R1301">
            <v>0</v>
          </cell>
          <cell r="S1301">
            <v>0.22499999999999998</v>
          </cell>
          <cell r="T1301">
            <v>0</v>
          </cell>
        </row>
        <row r="1302">
          <cell r="A1302">
            <v>84.390799999999899</v>
          </cell>
          <cell r="B1302">
            <v>16.445080000000001</v>
          </cell>
          <cell r="C1302" t="str">
            <v>MEDIUM VOLTAGE CABLE</v>
          </cell>
          <cell r="E1302">
            <v>8000</v>
          </cell>
          <cell r="F1302" t="str">
            <v>3/C 2/0 AWG</v>
          </cell>
          <cell r="H1302" t="str">
            <v>Y</v>
          </cell>
          <cell r="P1302" t="str">
            <v>LF</v>
          </cell>
          <cell r="Q1302">
            <v>8.017576</v>
          </cell>
          <cell r="R1302">
            <v>0</v>
          </cell>
          <cell r="S1302">
            <v>0.22499999999999998</v>
          </cell>
          <cell r="T1302">
            <v>0</v>
          </cell>
        </row>
        <row r="1303">
          <cell r="A1303">
            <v>84.390899999999903</v>
          </cell>
          <cell r="B1303">
            <v>16.44509</v>
          </cell>
          <cell r="C1303" t="str">
            <v>MEDIUM VOLTAGE CABLE</v>
          </cell>
          <cell r="E1303">
            <v>8000</v>
          </cell>
          <cell r="F1303" t="str">
            <v>3/C 1/0 AWG</v>
          </cell>
          <cell r="H1303" t="str">
            <v>Y</v>
          </cell>
          <cell r="P1303" t="str">
            <v>LF</v>
          </cell>
          <cell r="Q1303">
            <v>7.0699579999999997</v>
          </cell>
          <cell r="R1303">
            <v>0</v>
          </cell>
          <cell r="S1303">
            <v>0.22499999999999998</v>
          </cell>
          <cell r="T1303">
            <v>0</v>
          </cell>
        </row>
        <row r="1304">
          <cell r="A1304">
            <v>84.310100000000006</v>
          </cell>
          <cell r="B1304">
            <v>16.431010000000001</v>
          </cell>
          <cell r="C1304" t="str">
            <v>MEDIUM VOLTAGE CABLE</v>
          </cell>
          <cell r="E1304">
            <v>5000</v>
          </cell>
          <cell r="F1304" t="str">
            <v>1/c 1000 KCMIL</v>
          </cell>
          <cell r="H1304" t="str">
            <v>Y</v>
          </cell>
          <cell r="I1304" t="str">
            <v>61O</v>
          </cell>
          <cell r="P1304" t="str">
            <v>LF</v>
          </cell>
          <cell r="Q1304">
            <v>8.9624819999999996</v>
          </cell>
          <cell r="R1304">
            <v>0</v>
          </cell>
          <cell r="S1304">
            <v>7.0000000000000007E-2</v>
          </cell>
          <cell r="T1304">
            <v>0</v>
          </cell>
        </row>
        <row r="1305">
          <cell r="A1305">
            <v>84.310199999999995</v>
          </cell>
          <cell r="B1305">
            <v>16.43102</v>
          </cell>
          <cell r="C1305" t="str">
            <v>MEDIUM VOLTAGE CABLE</v>
          </cell>
          <cell r="E1305">
            <v>5000</v>
          </cell>
          <cell r="F1305" t="str">
            <v>1/c 750 KCMIL</v>
          </cell>
          <cell r="H1305" t="str">
            <v>Y</v>
          </cell>
          <cell r="I1305" t="str">
            <v>61N</v>
          </cell>
          <cell r="P1305" t="str">
            <v>LF</v>
          </cell>
          <cell r="Q1305">
            <v>6.6193139999999993</v>
          </cell>
          <cell r="R1305">
            <v>0</v>
          </cell>
          <cell r="S1305">
            <v>7.0000000000000007E-2</v>
          </cell>
          <cell r="T1305">
            <v>0</v>
          </cell>
        </row>
        <row r="1306">
          <cell r="A1306">
            <v>84.310299999999998</v>
          </cell>
          <cell r="B1306">
            <v>16.43103</v>
          </cell>
          <cell r="C1306" t="str">
            <v>MEDIUM VOLTAGE CABLE</v>
          </cell>
          <cell r="E1306">
            <v>5000</v>
          </cell>
          <cell r="F1306" t="str">
            <v>1/c 500 KCMIL</v>
          </cell>
          <cell r="H1306" t="str">
            <v>Y</v>
          </cell>
          <cell r="I1306" t="str">
            <v>61M</v>
          </cell>
          <cell r="P1306" t="str">
            <v>LF</v>
          </cell>
          <cell r="Q1306">
            <v>4.4393179999999992</v>
          </cell>
          <cell r="R1306">
            <v>0</v>
          </cell>
          <cell r="S1306">
            <v>7.0000000000000007E-2</v>
          </cell>
          <cell r="T1306">
            <v>0</v>
          </cell>
        </row>
        <row r="1307">
          <cell r="A1307">
            <v>84.310400000000001</v>
          </cell>
          <cell r="B1307">
            <v>16.431039999999999</v>
          </cell>
          <cell r="C1307" t="str">
            <v>MEDIUM VOLTAGE CABLE</v>
          </cell>
          <cell r="E1307">
            <v>5000</v>
          </cell>
          <cell r="F1307" t="str">
            <v>1/c 350 KCMIL</v>
          </cell>
          <cell r="H1307" t="str">
            <v>Y</v>
          </cell>
          <cell r="I1307" t="str">
            <v>61L</v>
          </cell>
          <cell r="P1307" t="str">
            <v>LF</v>
          </cell>
          <cell r="Q1307">
            <v>3.3276240000000001</v>
          </cell>
          <cell r="R1307">
            <v>0</v>
          </cell>
          <cell r="S1307">
            <v>7.0000000000000007E-2</v>
          </cell>
          <cell r="T1307">
            <v>0</v>
          </cell>
        </row>
        <row r="1308">
          <cell r="A1308">
            <v>84.310500000000005</v>
          </cell>
          <cell r="B1308">
            <v>16.431049999999999</v>
          </cell>
          <cell r="C1308" t="str">
            <v>MEDIUM VOLTAGE CABLE</v>
          </cell>
          <cell r="E1308">
            <v>5000</v>
          </cell>
          <cell r="F1308" t="str">
            <v>1/C 250 kcmil</v>
          </cell>
          <cell r="H1308" t="str">
            <v>Y</v>
          </cell>
          <cell r="I1308" t="str">
            <v>61K</v>
          </cell>
          <cell r="P1308" t="str">
            <v>LF</v>
          </cell>
          <cell r="Q1308">
            <v>2.9682840000000001</v>
          </cell>
          <cell r="R1308">
            <v>0</v>
          </cell>
          <cell r="S1308">
            <v>7.0000000000000007E-2</v>
          </cell>
          <cell r="T1308">
            <v>0</v>
          </cell>
        </row>
        <row r="1309">
          <cell r="A1309">
            <v>84.310599999999994</v>
          </cell>
          <cell r="B1309">
            <v>16.431059999999999</v>
          </cell>
          <cell r="C1309" t="str">
            <v>MEDIUM VOLTAGE CABLE</v>
          </cell>
          <cell r="E1309">
            <v>5000</v>
          </cell>
          <cell r="F1309" t="str">
            <v>1/c 4/0 AWG</v>
          </cell>
          <cell r="H1309" t="str">
            <v>Y</v>
          </cell>
          <cell r="I1309" t="str">
            <v>61J</v>
          </cell>
          <cell r="P1309" t="str">
            <v>LF</v>
          </cell>
          <cell r="Q1309">
            <v>2.4658859999999998</v>
          </cell>
          <cell r="R1309">
            <v>0</v>
          </cell>
          <cell r="S1309">
            <v>7.0000000000000007E-2</v>
          </cell>
          <cell r="T1309">
            <v>0</v>
          </cell>
        </row>
        <row r="1310">
          <cell r="A1310">
            <v>84.310699999999898</v>
          </cell>
          <cell r="B1310">
            <v>16.431069999999998</v>
          </cell>
          <cell r="C1310" t="str">
            <v>MEDIUM VOLTAGE CABLE</v>
          </cell>
          <cell r="E1310">
            <v>5000</v>
          </cell>
          <cell r="F1310" t="str">
            <v>1/c 3/0 AWG</v>
          </cell>
          <cell r="H1310" t="str">
            <v>Y</v>
          </cell>
          <cell r="I1310" t="str">
            <v>61I</v>
          </cell>
          <cell r="P1310" t="str">
            <v>LF</v>
          </cell>
          <cell r="Q1310">
            <v>2.1469999999999998</v>
          </cell>
          <cell r="R1310">
            <v>0</v>
          </cell>
          <cell r="S1310">
            <v>7.0000000000000007E-2</v>
          </cell>
          <cell r="T1310">
            <v>0</v>
          </cell>
        </row>
        <row r="1311">
          <cell r="A1311">
            <v>84.310799999999901</v>
          </cell>
          <cell r="B1311">
            <v>16.431080000000001</v>
          </cell>
          <cell r="C1311" t="str">
            <v>MEDIUM VOLTAGE CABLE</v>
          </cell>
          <cell r="E1311">
            <v>5000</v>
          </cell>
          <cell r="F1311" t="str">
            <v>1/C 2/0 AWG</v>
          </cell>
          <cell r="H1311" t="str">
            <v>Y</v>
          </cell>
          <cell r="I1311" t="str">
            <v>61H</v>
          </cell>
          <cell r="P1311" t="str">
            <v>LF</v>
          </cell>
          <cell r="Q1311">
            <v>1.8089039999999998</v>
          </cell>
          <cell r="R1311">
            <v>0</v>
          </cell>
          <cell r="S1311">
            <v>7.0000000000000007E-2</v>
          </cell>
          <cell r="T1311">
            <v>0</v>
          </cell>
        </row>
        <row r="1312">
          <cell r="A1312">
            <v>84.310899999999904</v>
          </cell>
          <cell r="B1312">
            <v>16.431090000000001</v>
          </cell>
          <cell r="C1312" t="str">
            <v>MEDIUM VOLTAGE CABLE</v>
          </cell>
          <cell r="E1312">
            <v>5000</v>
          </cell>
          <cell r="F1312" t="str">
            <v>1/c 1/0 AWG</v>
          </cell>
          <cell r="H1312" t="str">
            <v>Y</v>
          </cell>
          <cell r="I1312" t="str">
            <v>61G</v>
          </cell>
          <cell r="P1312" t="str">
            <v>LF</v>
          </cell>
          <cell r="Q1312">
            <v>1.5792879999999998</v>
          </cell>
          <cell r="R1312">
            <v>0</v>
          </cell>
          <cell r="S1312">
            <v>7.0000000000000007E-2</v>
          </cell>
          <cell r="T1312">
            <v>0</v>
          </cell>
        </row>
        <row r="1313">
          <cell r="A1313">
            <v>84.350099999999998</v>
          </cell>
          <cell r="B1313">
            <v>16.435009999999998</v>
          </cell>
          <cell r="C1313" t="str">
            <v>MEDIUM VOLTAGE CABLE</v>
          </cell>
          <cell r="E1313">
            <v>5000</v>
          </cell>
          <cell r="F1313" t="str">
            <v>3/C 1000 kcmil</v>
          </cell>
          <cell r="H1313" t="str">
            <v>Y</v>
          </cell>
          <cell r="I1313" t="str">
            <v>63O</v>
          </cell>
          <cell r="P1313" t="str">
            <v>LF</v>
          </cell>
          <cell r="Q1313">
            <v>30.472438799999999</v>
          </cell>
          <cell r="R1313">
            <v>0</v>
          </cell>
          <cell r="S1313">
            <v>0.21000000000000002</v>
          </cell>
          <cell r="T1313">
            <v>0</v>
          </cell>
        </row>
        <row r="1314">
          <cell r="A1314">
            <v>84.350200000000001</v>
          </cell>
          <cell r="B1314">
            <v>16.435020000000002</v>
          </cell>
          <cell r="C1314" t="str">
            <v>MEDIUM VOLTAGE CABLE</v>
          </cell>
          <cell r="E1314">
            <v>5000</v>
          </cell>
          <cell r="F1314" t="str">
            <v>3/C 750 kcmil</v>
          </cell>
          <cell r="H1314" t="str">
            <v>Y</v>
          </cell>
          <cell r="I1314" t="str">
            <v>63N</v>
          </cell>
          <cell r="P1314" t="str">
            <v>LF</v>
          </cell>
          <cell r="Q1314">
            <v>21.723119999999998</v>
          </cell>
          <cell r="R1314">
            <v>0</v>
          </cell>
          <cell r="S1314">
            <v>0.21000000000000002</v>
          </cell>
          <cell r="T1314">
            <v>0</v>
          </cell>
        </row>
        <row r="1315">
          <cell r="A1315">
            <v>84.350300000000004</v>
          </cell>
          <cell r="B1315">
            <v>16.435030000000001</v>
          </cell>
          <cell r="C1315" t="str">
            <v>MEDIUM VOLTAGE CABLE</v>
          </cell>
          <cell r="E1315">
            <v>5000</v>
          </cell>
          <cell r="F1315" t="str">
            <v>3/C 500 kcmil</v>
          </cell>
          <cell r="H1315" t="str">
            <v>Y</v>
          </cell>
          <cell r="I1315" t="str">
            <v>63M</v>
          </cell>
          <cell r="P1315" t="str">
            <v>LF</v>
          </cell>
          <cell r="Q1315">
            <v>15.578179999999998</v>
          </cell>
          <cell r="R1315">
            <v>0</v>
          </cell>
          <cell r="S1315">
            <v>0.21000000000000002</v>
          </cell>
          <cell r="T1315">
            <v>0</v>
          </cell>
        </row>
        <row r="1316">
          <cell r="A1316">
            <v>84.350399999999993</v>
          </cell>
          <cell r="B1316">
            <v>16.435040000000001</v>
          </cell>
          <cell r="C1316" t="str">
            <v>MEDIUM VOLTAGE CABLE</v>
          </cell>
          <cell r="E1316">
            <v>5000</v>
          </cell>
          <cell r="F1316" t="str">
            <v>3/C 350 kcmil</v>
          </cell>
          <cell r="H1316" t="str">
            <v>Y</v>
          </cell>
          <cell r="I1316" t="str">
            <v>63L</v>
          </cell>
          <cell r="P1316" t="str">
            <v>LF</v>
          </cell>
          <cell r="Q1316">
            <v>11.970768</v>
          </cell>
          <cell r="R1316">
            <v>0</v>
          </cell>
          <cell r="S1316">
            <v>0.21000000000000002</v>
          </cell>
          <cell r="T1316">
            <v>0</v>
          </cell>
        </row>
        <row r="1317">
          <cell r="A1317">
            <v>84.350499999999997</v>
          </cell>
          <cell r="B1317">
            <v>16.43505</v>
          </cell>
          <cell r="C1317" t="str">
            <v>MEDIUM VOLTAGE CABLE</v>
          </cell>
          <cell r="E1317">
            <v>5000</v>
          </cell>
          <cell r="F1317" t="str">
            <v>3/C 250 kcmil</v>
          </cell>
          <cell r="H1317" t="str">
            <v>Y</v>
          </cell>
          <cell r="I1317" t="str">
            <v>63K</v>
          </cell>
          <cell r="P1317" t="str">
            <v>LF</v>
          </cell>
          <cell r="Q1317">
            <v>11.540921191878788</v>
          </cell>
          <cell r="R1317">
            <v>0</v>
          </cell>
          <cell r="S1317">
            <v>0.21000000000000002</v>
          </cell>
          <cell r="T1317">
            <v>0</v>
          </cell>
        </row>
        <row r="1318">
          <cell r="A1318">
            <v>84.3506</v>
          </cell>
          <cell r="B1318">
            <v>16.43506</v>
          </cell>
          <cell r="C1318" t="str">
            <v>MEDIUM VOLTAGE CABLE</v>
          </cell>
          <cell r="E1318">
            <v>5000</v>
          </cell>
          <cell r="F1318" t="str">
            <v>3/C 4/0 AWG</v>
          </cell>
          <cell r="H1318" t="str">
            <v>Y</v>
          </cell>
          <cell r="I1318" t="str">
            <v>63J</v>
          </cell>
          <cell r="P1318" t="str">
            <v>LF</v>
          </cell>
          <cell r="Q1318">
            <v>8.5003119999999992</v>
          </cell>
          <cell r="R1318">
            <v>0</v>
          </cell>
          <cell r="S1318">
            <v>0.21000000000000002</v>
          </cell>
          <cell r="T1318">
            <v>0</v>
          </cell>
        </row>
        <row r="1319">
          <cell r="A1319">
            <v>84.350700000000003</v>
          </cell>
          <cell r="B1319">
            <v>16.43507</v>
          </cell>
          <cell r="C1319" t="str">
            <v>MEDIUM VOLTAGE CABLE</v>
          </cell>
          <cell r="E1319">
            <v>5000</v>
          </cell>
          <cell r="F1319" t="str">
            <v>3/C 3/0 AWG</v>
          </cell>
          <cell r="H1319" t="str">
            <v>Y</v>
          </cell>
          <cell r="I1319" t="str">
            <v>63I</v>
          </cell>
          <cell r="P1319" t="str">
            <v>LF</v>
          </cell>
          <cell r="Q1319">
            <v>7.2997999999999994</v>
          </cell>
          <cell r="R1319">
            <v>0</v>
          </cell>
          <cell r="S1319">
            <v>0.21000000000000002</v>
          </cell>
          <cell r="T1319">
            <v>0</v>
          </cell>
        </row>
        <row r="1320">
          <cell r="A1320">
            <v>84.350800000000007</v>
          </cell>
          <cell r="B1320">
            <v>16.435079999999999</v>
          </cell>
          <cell r="C1320" t="str">
            <v>MEDIUM VOLTAGE CABLE</v>
          </cell>
          <cell r="E1320">
            <v>5000</v>
          </cell>
          <cell r="F1320" t="str">
            <v>3/C 2/0 AWG</v>
          </cell>
          <cell r="H1320" t="str">
            <v>Y</v>
          </cell>
          <cell r="I1320" t="str">
            <v>63H</v>
          </cell>
          <cell r="P1320" t="str">
            <v>LF</v>
          </cell>
          <cell r="Q1320">
            <v>6.6125339999999992</v>
          </cell>
          <cell r="R1320">
            <v>0</v>
          </cell>
          <cell r="S1320">
            <v>0.21000000000000002</v>
          </cell>
          <cell r="T1320">
            <v>0</v>
          </cell>
        </row>
        <row r="1321">
          <cell r="A1321">
            <v>84.350899999999996</v>
          </cell>
          <cell r="B1321">
            <v>16.435089999999999</v>
          </cell>
          <cell r="C1321" t="str">
            <v>MEDIUM VOLTAGE CABLE</v>
          </cell>
          <cell r="E1321">
            <v>5000</v>
          </cell>
          <cell r="F1321" t="str">
            <v>3/C 1/0 AWG</v>
          </cell>
          <cell r="H1321" t="str">
            <v>Y</v>
          </cell>
          <cell r="I1321" t="str">
            <v>63G</v>
          </cell>
          <cell r="P1321" t="str">
            <v>LF</v>
          </cell>
          <cell r="Q1321">
            <v>6.2665161632499995</v>
          </cell>
          <cell r="R1321">
            <v>0</v>
          </cell>
          <cell r="S1321">
            <v>0.21000000000000002</v>
          </cell>
          <cell r="T1321">
            <v>0</v>
          </cell>
        </row>
        <row r="1322">
          <cell r="A1322">
            <v>84.350999999999999</v>
          </cell>
          <cell r="B1322">
            <v>16.435099999999998</v>
          </cell>
          <cell r="C1322" t="str">
            <v>MEDIUM VOLTAGE CABLE</v>
          </cell>
          <cell r="E1322">
            <v>5000</v>
          </cell>
          <cell r="F1322" t="str">
            <v>3/C #2 AWG w/#6 Gnd</v>
          </cell>
          <cell r="H1322" t="str">
            <v>Y</v>
          </cell>
          <cell r="I1322" t="str">
            <v>632</v>
          </cell>
          <cell r="P1322" t="str">
            <v>LF</v>
          </cell>
          <cell r="Q1322">
            <v>4.8252384249999984</v>
          </cell>
          <cell r="R1322">
            <v>0</v>
          </cell>
          <cell r="S1322">
            <v>0.21000000000000002</v>
          </cell>
          <cell r="T1322">
            <v>0</v>
          </cell>
        </row>
        <row r="1323">
          <cell r="A1323">
            <v>84.100099999999998</v>
          </cell>
          <cell r="B1323">
            <v>16.41001</v>
          </cell>
          <cell r="C1323" t="str">
            <v>LOW VOLTAGE CABLE</v>
          </cell>
          <cell r="E1323">
            <v>600</v>
          </cell>
          <cell r="F1323" t="str">
            <v xml:space="preserve">1/c 1000 KCMIL </v>
          </cell>
          <cell r="H1323" t="str">
            <v>Y</v>
          </cell>
          <cell r="I1323" t="str">
            <v>81O</v>
          </cell>
          <cell r="P1323" t="str">
            <v>LF</v>
          </cell>
          <cell r="Q1323">
            <v>7.4521239999999995</v>
          </cell>
          <cell r="R1323">
            <v>0</v>
          </cell>
          <cell r="S1323">
            <v>4.1000000000000002E-2</v>
          </cell>
          <cell r="T1323">
            <v>0</v>
          </cell>
        </row>
        <row r="1324">
          <cell r="A1324">
            <v>84.100200000000001</v>
          </cell>
          <cell r="B1324">
            <v>16.410019999999999</v>
          </cell>
          <cell r="C1324" t="str">
            <v>LOW VOLTAGE CABLE</v>
          </cell>
          <cell r="E1324">
            <v>600</v>
          </cell>
          <cell r="F1324" t="str">
            <v xml:space="preserve">1/c 750 KCMIL </v>
          </cell>
          <cell r="H1324" t="str">
            <v>Y</v>
          </cell>
          <cell r="I1324" t="str">
            <v>81N</v>
          </cell>
          <cell r="P1324" t="str">
            <v>LF</v>
          </cell>
          <cell r="Q1324">
            <v>5.5910139999999995</v>
          </cell>
          <cell r="R1324">
            <v>0</v>
          </cell>
          <cell r="S1324">
            <v>4.1000000000000002E-2</v>
          </cell>
          <cell r="T1324">
            <v>0</v>
          </cell>
        </row>
        <row r="1325">
          <cell r="A1325">
            <v>84.100300000000004</v>
          </cell>
          <cell r="B1325">
            <v>16.410029999999999</v>
          </cell>
          <cell r="C1325" t="str">
            <v>LOW VOLTAGE CABLE</v>
          </cell>
          <cell r="E1325">
            <v>600</v>
          </cell>
          <cell r="F1325" t="str">
            <v xml:space="preserve">1/c 500 KCMIL </v>
          </cell>
          <cell r="H1325" t="str">
            <v>Y</v>
          </cell>
          <cell r="I1325" t="str">
            <v>81M</v>
          </cell>
          <cell r="P1325" t="str">
            <v>LF</v>
          </cell>
          <cell r="Q1325">
            <v>3.7674199999999995</v>
          </cell>
          <cell r="R1325">
            <v>0</v>
          </cell>
          <cell r="S1325">
            <v>4.1000000000000002E-2</v>
          </cell>
          <cell r="T1325">
            <v>0</v>
          </cell>
        </row>
        <row r="1326">
          <cell r="A1326">
            <v>84.100399999999993</v>
          </cell>
          <cell r="B1326">
            <v>16.410039999999999</v>
          </cell>
          <cell r="C1326" t="str">
            <v>LOW VOLTAGE CABLE</v>
          </cell>
          <cell r="E1326">
            <v>600</v>
          </cell>
          <cell r="F1326" t="str">
            <v>1/C 350 kcmil</v>
          </cell>
          <cell r="H1326" t="str">
            <v>Y</v>
          </cell>
          <cell r="I1326" t="str">
            <v>81L</v>
          </cell>
          <cell r="P1326" t="str">
            <v>LF</v>
          </cell>
          <cell r="Q1326">
            <v>1.6617779999999998</v>
          </cell>
          <cell r="R1326">
            <v>0</v>
          </cell>
          <cell r="S1326">
            <v>4.1000000000000002E-2</v>
          </cell>
          <cell r="T1326">
            <v>0</v>
          </cell>
        </row>
        <row r="1327">
          <cell r="A1327">
            <v>84.100499999999997</v>
          </cell>
          <cell r="B1327">
            <v>16.410049999999998</v>
          </cell>
          <cell r="C1327" t="str">
            <v>LOW VOLTAGE CABLE</v>
          </cell>
          <cell r="E1327">
            <v>600</v>
          </cell>
          <cell r="F1327" t="str">
            <v xml:space="preserve">1/c 250 KCMIL </v>
          </cell>
          <cell r="H1327" t="str">
            <v>Y</v>
          </cell>
          <cell r="I1327" t="str">
            <v>81K</v>
          </cell>
          <cell r="P1327" t="str">
            <v>LF</v>
          </cell>
          <cell r="Q1327">
            <v>2.1338919999999999</v>
          </cell>
          <cell r="R1327">
            <v>0</v>
          </cell>
          <cell r="S1327">
            <v>4.1000000000000002E-2</v>
          </cell>
          <cell r="T1327">
            <v>0</v>
          </cell>
        </row>
        <row r="1328">
          <cell r="A1328">
            <v>84.1006</v>
          </cell>
          <cell r="B1328">
            <v>16.410060000000001</v>
          </cell>
          <cell r="C1328" t="str">
            <v>LOW VOLTAGE CABLE</v>
          </cell>
          <cell r="E1328">
            <v>600</v>
          </cell>
          <cell r="F1328" t="str">
            <v>1/C #4/0 AWG</v>
          </cell>
          <cell r="H1328" t="str">
            <v>Y</v>
          </cell>
          <cell r="I1328" t="str">
            <v>81J</v>
          </cell>
          <cell r="P1328" t="str">
            <v>LF</v>
          </cell>
          <cell r="Q1328">
            <v>1.0034399999999999</v>
          </cell>
          <cell r="R1328">
            <v>0</v>
          </cell>
          <cell r="S1328">
            <v>4.1000000000000002E-2</v>
          </cell>
          <cell r="T1328">
            <v>0</v>
          </cell>
        </row>
        <row r="1329">
          <cell r="A1329">
            <v>84.100700000000003</v>
          </cell>
          <cell r="B1329">
            <v>16.410070000000001</v>
          </cell>
          <cell r="C1329" t="str">
            <v>LOW VOLTAGE CABLE</v>
          </cell>
          <cell r="E1329">
            <v>600</v>
          </cell>
          <cell r="F1329" t="str">
            <v xml:space="preserve">1/c 2/0 AWG </v>
          </cell>
          <cell r="H1329" t="str">
            <v>Y</v>
          </cell>
          <cell r="I1329" t="str">
            <v>81H</v>
          </cell>
          <cell r="P1329" t="str">
            <v>LF</v>
          </cell>
          <cell r="Q1329">
            <v>1.207066</v>
          </cell>
          <cell r="R1329">
            <v>0</v>
          </cell>
          <cell r="S1329">
            <v>4.1000000000000002E-2</v>
          </cell>
          <cell r="T1329">
            <v>0</v>
          </cell>
        </row>
        <row r="1330">
          <cell r="A1330">
            <v>84.100800000000007</v>
          </cell>
          <cell r="B1330">
            <v>16.410080000000001</v>
          </cell>
          <cell r="C1330" t="str">
            <v>LOW VOLTAGE CABLE</v>
          </cell>
          <cell r="E1330">
            <v>600</v>
          </cell>
          <cell r="F1330" t="str">
            <v>1/C #1/0 AWG</v>
          </cell>
          <cell r="H1330" t="str">
            <v>Y</v>
          </cell>
          <cell r="I1330" t="str">
            <v>81G</v>
          </cell>
          <cell r="P1330" t="str">
            <v>LF</v>
          </cell>
          <cell r="Q1330">
            <v>1.1446424597699998</v>
          </cell>
          <cell r="R1330">
            <v>0</v>
          </cell>
          <cell r="S1330">
            <v>4.1000000000000002E-2</v>
          </cell>
          <cell r="T1330">
            <v>0</v>
          </cell>
        </row>
        <row r="1331">
          <cell r="A1331">
            <v>84.100899999999996</v>
          </cell>
          <cell r="B1331">
            <v>16.41009</v>
          </cell>
          <cell r="C1331" t="str">
            <v>LOW VOLTAGE CABLE</v>
          </cell>
          <cell r="E1331">
            <v>600</v>
          </cell>
          <cell r="F1331" t="str">
            <v xml:space="preserve">1/c #3 AWG </v>
          </cell>
          <cell r="H1331" t="str">
            <v>Y</v>
          </cell>
          <cell r="P1331" t="str">
            <v>LF</v>
          </cell>
          <cell r="Q1331">
            <v>0.53416648122599986</v>
          </cell>
          <cell r="R1331">
            <v>0</v>
          </cell>
          <cell r="S1331">
            <v>4.1000000000000002E-2</v>
          </cell>
          <cell r="T1331">
            <v>0</v>
          </cell>
        </row>
        <row r="1332">
          <cell r="A1332">
            <v>84.100999999999999</v>
          </cell>
          <cell r="B1332">
            <v>16.4101</v>
          </cell>
          <cell r="C1332" t="str">
            <v>LOW VOLTAGE CABLE</v>
          </cell>
          <cell r="E1332">
            <v>600</v>
          </cell>
          <cell r="F1332" t="str">
            <v xml:space="preserve">1/c #6 AWG </v>
          </cell>
          <cell r="H1332" t="str">
            <v>Y</v>
          </cell>
          <cell r="P1332" t="str">
            <v>LF</v>
          </cell>
          <cell r="Q1332">
            <v>0.36882923703699988</v>
          </cell>
          <cell r="R1332">
            <v>0</v>
          </cell>
          <cell r="S1332">
            <v>4.1000000000000002E-2</v>
          </cell>
          <cell r="T1332">
            <v>0</v>
          </cell>
        </row>
        <row r="1333">
          <cell r="A1333">
            <v>84.101100000000002</v>
          </cell>
          <cell r="B1333">
            <v>16.41011</v>
          </cell>
          <cell r="C1333" t="str">
            <v>LOW VOLTAGE CABLE</v>
          </cell>
          <cell r="E1333">
            <v>600</v>
          </cell>
          <cell r="F1333" t="str">
            <v xml:space="preserve">2/c #10 AWG </v>
          </cell>
          <cell r="H1333" t="str">
            <v>Y</v>
          </cell>
          <cell r="I1333" t="str">
            <v>827</v>
          </cell>
          <cell r="P1333" t="str">
            <v>LF</v>
          </cell>
          <cell r="Q1333">
            <v>0.31007199999999996</v>
          </cell>
          <cell r="R1333">
            <v>0</v>
          </cell>
          <cell r="S1333">
            <v>4.1000000000000002E-2</v>
          </cell>
          <cell r="T1333">
            <v>0</v>
          </cell>
        </row>
        <row r="1334">
          <cell r="A1334">
            <v>84.101200000000006</v>
          </cell>
          <cell r="B1334">
            <v>16.410119999999999</v>
          </cell>
          <cell r="C1334" t="str">
            <v>LOW VOLTAGE CABLE</v>
          </cell>
          <cell r="E1334">
            <v>600</v>
          </cell>
          <cell r="F1334" t="str">
            <v xml:space="preserve">2/c #12 AWG </v>
          </cell>
          <cell r="H1334" t="str">
            <v>Y</v>
          </cell>
          <cell r="I1334" t="str">
            <v>828</v>
          </cell>
          <cell r="P1334" t="str">
            <v>LF</v>
          </cell>
          <cell r="Q1334">
            <v>0.21356999999999998</v>
          </cell>
          <cell r="R1334">
            <v>0</v>
          </cell>
          <cell r="S1334">
            <v>4.1000000000000002E-2</v>
          </cell>
          <cell r="T1334">
            <v>0</v>
          </cell>
        </row>
        <row r="1335">
          <cell r="A1335">
            <v>84.101299999999995</v>
          </cell>
          <cell r="B1335">
            <v>16.410129999999999</v>
          </cell>
          <cell r="C1335" t="str">
            <v>LOW VOLTAGE CABLE</v>
          </cell>
          <cell r="E1335">
            <v>600</v>
          </cell>
          <cell r="F1335" t="str">
            <v>3/C 750 kcmil, Power</v>
          </cell>
          <cell r="H1335" t="str">
            <v>Y</v>
          </cell>
          <cell r="I1335" t="str">
            <v>83N</v>
          </cell>
          <cell r="P1335" t="str">
            <v>LF</v>
          </cell>
          <cell r="Q1335">
            <v>16.896889999999999</v>
          </cell>
          <cell r="R1335">
            <v>0</v>
          </cell>
          <cell r="S1335">
            <v>4.1000000000000002E-2</v>
          </cell>
          <cell r="T1335">
            <v>0</v>
          </cell>
        </row>
        <row r="1336">
          <cell r="A1336">
            <v>84.101399999999998</v>
          </cell>
          <cell r="B1336">
            <v>16.410139999999998</v>
          </cell>
          <cell r="C1336" t="str">
            <v>LOW VOLTAGE CABLE</v>
          </cell>
          <cell r="E1336">
            <v>600</v>
          </cell>
          <cell r="F1336" t="str">
            <v>3/C 500 kcmil, Power</v>
          </cell>
          <cell r="H1336" t="str">
            <v>Y</v>
          </cell>
          <cell r="I1336" t="str">
            <v>83M</v>
          </cell>
          <cell r="P1336" t="str">
            <v>LF</v>
          </cell>
          <cell r="Q1336">
            <v>11.261127999999999</v>
          </cell>
          <cell r="R1336">
            <v>0</v>
          </cell>
          <cell r="S1336">
            <v>4.1000000000000002E-2</v>
          </cell>
          <cell r="T1336">
            <v>0</v>
          </cell>
        </row>
        <row r="1337">
          <cell r="A1337">
            <v>84.101500000000001</v>
          </cell>
          <cell r="B1337">
            <v>16.410150000000002</v>
          </cell>
          <cell r="C1337" t="str">
            <v>LOW VOLTAGE CABLE</v>
          </cell>
          <cell r="E1337">
            <v>600</v>
          </cell>
          <cell r="F1337" t="str">
            <v>3/C 350 kcmil, Power</v>
          </cell>
          <cell r="H1337" t="str">
            <v>Y</v>
          </cell>
          <cell r="I1337" t="str">
            <v>83L</v>
          </cell>
          <cell r="P1337" t="str">
            <v>LF</v>
          </cell>
          <cell r="Q1337">
            <v>8.0329440000000005</v>
          </cell>
          <cell r="R1337">
            <v>0</v>
          </cell>
          <cell r="S1337">
            <v>4.1000000000000002E-2</v>
          </cell>
          <cell r="T1337">
            <v>0</v>
          </cell>
        </row>
        <row r="1338">
          <cell r="A1338">
            <v>84.101600000000005</v>
          </cell>
          <cell r="B1338">
            <v>16.410160000000001</v>
          </cell>
          <cell r="C1338" t="str">
            <v>LOW VOLTAGE CABLE</v>
          </cell>
          <cell r="E1338">
            <v>600</v>
          </cell>
          <cell r="F1338" t="str">
            <v>3/C 250 kcmil, Power</v>
          </cell>
          <cell r="H1338" t="str">
            <v>Y</v>
          </cell>
          <cell r="I1338" t="str">
            <v>83K</v>
          </cell>
          <cell r="P1338" t="str">
            <v>LF</v>
          </cell>
          <cell r="Q1338">
            <v>7.4406847184871179</v>
          </cell>
          <cell r="R1338">
            <v>0</v>
          </cell>
          <cell r="S1338">
            <v>4.1000000000000002E-2</v>
          </cell>
          <cell r="T1338">
            <v>0</v>
          </cell>
        </row>
        <row r="1339">
          <cell r="A1339">
            <v>84.101700000000093</v>
          </cell>
          <cell r="B1339">
            <v>16.410170000000001</v>
          </cell>
          <cell r="C1339" t="str">
            <v>LOW VOLTAGE CABLE</v>
          </cell>
          <cell r="E1339">
            <v>600</v>
          </cell>
          <cell r="F1339" t="str">
            <v>3/C 4/0 kcmil, Power</v>
          </cell>
          <cell r="H1339" t="str">
            <v>Y</v>
          </cell>
          <cell r="I1339" t="str">
            <v>83J</v>
          </cell>
          <cell r="P1339" t="str">
            <v>LF</v>
          </cell>
          <cell r="Q1339">
            <v>4.0154549999999993</v>
          </cell>
          <cell r="R1339">
            <v>0</v>
          </cell>
          <cell r="S1339">
            <v>4.1000000000000002E-2</v>
          </cell>
          <cell r="T1339">
            <v>0</v>
          </cell>
        </row>
        <row r="1340">
          <cell r="A1340">
            <v>84.101800000000097</v>
          </cell>
          <cell r="B1340">
            <v>16.41018</v>
          </cell>
          <cell r="C1340" t="str">
            <v>LOW VOLTAGE CABLE</v>
          </cell>
          <cell r="E1340">
            <v>600</v>
          </cell>
          <cell r="F1340" t="str">
            <v>3/C 2/0 AWG w/#6 Gnd</v>
          </cell>
          <cell r="H1340" t="str">
            <v>Y</v>
          </cell>
          <cell r="I1340" t="str">
            <v>83H</v>
          </cell>
          <cell r="P1340" t="str">
            <v>LF</v>
          </cell>
          <cell r="Q1340">
            <v>2.2482479999999994</v>
          </cell>
          <cell r="R1340">
            <v>0</v>
          </cell>
          <cell r="S1340">
            <v>4.1000000000000002E-2</v>
          </cell>
          <cell r="T1340">
            <v>0</v>
          </cell>
        </row>
        <row r="1341">
          <cell r="A1341">
            <v>84.1019000000001</v>
          </cell>
          <cell r="B1341">
            <v>16.41019</v>
          </cell>
          <cell r="C1341" t="str">
            <v>LOW VOLTAGE CABLE</v>
          </cell>
          <cell r="E1341">
            <v>600</v>
          </cell>
          <cell r="F1341" t="str">
            <v>3/C 1/0 AWG w/#6 Gnd</v>
          </cell>
          <cell r="H1341" t="str">
            <v>Y</v>
          </cell>
          <cell r="I1341" t="str">
            <v>83G</v>
          </cell>
          <cell r="P1341" t="str">
            <v>LF</v>
          </cell>
          <cell r="Q1341">
            <v>2.4889614375220992</v>
          </cell>
          <cell r="R1341">
            <v>0</v>
          </cell>
          <cell r="S1341">
            <v>4.1000000000000002E-2</v>
          </cell>
          <cell r="T1341">
            <v>0</v>
          </cell>
        </row>
        <row r="1342">
          <cell r="A1342">
            <v>84.102000000000103</v>
          </cell>
          <cell r="B1342">
            <v>16.4102</v>
          </cell>
          <cell r="C1342" t="str">
            <v>LOW VOLTAGE CABLE</v>
          </cell>
          <cell r="E1342">
            <v>600</v>
          </cell>
          <cell r="F1342" t="str">
            <v xml:space="preserve">3/c #2 AWG </v>
          </cell>
          <cell r="H1342" t="str">
            <v>Y</v>
          </cell>
          <cell r="I1342" t="str">
            <v>832</v>
          </cell>
          <cell r="P1342" t="str">
            <v>LF</v>
          </cell>
          <cell r="Q1342">
            <v>1.958742</v>
          </cell>
          <cell r="R1342">
            <v>0</v>
          </cell>
          <cell r="S1342">
            <v>4.1000000000000002E-2</v>
          </cell>
          <cell r="T1342">
            <v>0</v>
          </cell>
        </row>
        <row r="1343">
          <cell r="A1343">
            <v>84.102100000000107</v>
          </cell>
          <cell r="B1343">
            <v>16.410209999999999</v>
          </cell>
          <cell r="C1343" t="str">
            <v>LOW VOLTAGE CABLE</v>
          </cell>
          <cell r="E1343">
            <v>600</v>
          </cell>
          <cell r="F1343" t="str">
            <v xml:space="preserve">3/c #4 AWG </v>
          </cell>
          <cell r="H1343" t="str">
            <v>Y</v>
          </cell>
          <cell r="I1343" t="str">
            <v>833</v>
          </cell>
          <cell r="P1343" t="str">
            <v>LF</v>
          </cell>
          <cell r="Q1343">
            <v>1.3654919999999999</v>
          </cell>
          <cell r="R1343">
            <v>0</v>
          </cell>
          <cell r="S1343">
            <v>4.1000000000000002E-2</v>
          </cell>
          <cell r="T1343">
            <v>0</v>
          </cell>
        </row>
        <row r="1344">
          <cell r="A1344">
            <v>84.102200000000096</v>
          </cell>
          <cell r="B1344">
            <v>16.410219999999999</v>
          </cell>
          <cell r="C1344" t="str">
            <v>LOW VOLTAGE CABLE</v>
          </cell>
          <cell r="E1344">
            <v>600</v>
          </cell>
          <cell r="F1344" t="str">
            <v xml:space="preserve">3/c #6 AWG </v>
          </cell>
          <cell r="H1344" t="str">
            <v>Y</v>
          </cell>
          <cell r="I1344" t="str">
            <v>834</v>
          </cell>
          <cell r="P1344" t="str">
            <v>LF</v>
          </cell>
          <cell r="Q1344">
            <v>1.0989555439000001</v>
          </cell>
          <cell r="R1344">
            <v>0</v>
          </cell>
          <cell r="S1344">
            <v>4.1000000000000002E-2</v>
          </cell>
          <cell r="T1344">
            <v>0</v>
          </cell>
        </row>
        <row r="1345">
          <cell r="A1345">
            <v>84.102300000000099</v>
          </cell>
          <cell r="B1345">
            <v>16.410229999999999</v>
          </cell>
          <cell r="C1345" t="str">
            <v>LOW VOLTAGE CABLE</v>
          </cell>
          <cell r="E1345">
            <v>600</v>
          </cell>
          <cell r="F1345" t="str">
            <v xml:space="preserve">3/c #8 AWG </v>
          </cell>
          <cell r="H1345" t="str">
            <v>Y</v>
          </cell>
          <cell r="I1345" t="str">
            <v>835</v>
          </cell>
          <cell r="P1345" t="str">
            <v>LF</v>
          </cell>
          <cell r="Q1345">
            <v>0.77608399999999989</v>
          </cell>
          <cell r="R1345">
            <v>0</v>
          </cell>
          <cell r="S1345">
            <v>4.1000000000000002E-2</v>
          </cell>
          <cell r="T1345">
            <v>0</v>
          </cell>
        </row>
        <row r="1346">
          <cell r="A1346">
            <v>84.102400000000102</v>
          </cell>
          <cell r="B1346">
            <v>16.410240000000002</v>
          </cell>
          <cell r="C1346" t="str">
            <v>LOW VOLTAGE CABLE</v>
          </cell>
          <cell r="E1346">
            <v>600</v>
          </cell>
          <cell r="F1346" t="str">
            <v xml:space="preserve">3/c #10 AWG </v>
          </cell>
          <cell r="H1346" t="str">
            <v>Y</v>
          </cell>
          <cell r="I1346" t="str">
            <v>837</v>
          </cell>
          <cell r="P1346" t="str">
            <v>LF</v>
          </cell>
          <cell r="Q1346">
            <v>0.40363599999999994</v>
          </cell>
          <cell r="R1346">
            <v>0</v>
          </cell>
          <cell r="S1346">
            <v>4.1000000000000002E-2</v>
          </cell>
          <cell r="T1346">
            <v>0</v>
          </cell>
        </row>
        <row r="1347">
          <cell r="A1347">
            <v>84.102500000000106</v>
          </cell>
          <cell r="B1347">
            <v>16.410250000000001</v>
          </cell>
          <cell r="C1347" t="str">
            <v>LOW VOLTAGE CABLE</v>
          </cell>
          <cell r="E1347">
            <v>600</v>
          </cell>
          <cell r="F1347" t="str">
            <v xml:space="preserve">3/c #12 AWG </v>
          </cell>
          <cell r="H1347" t="str">
            <v>Y</v>
          </cell>
          <cell r="I1347" t="str">
            <v>838</v>
          </cell>
          <cell r="P1347" t="str">
            <v>LF</v>
          </cell>
          <cell r="Q1347">
            <v>0.29131400000000002</v>
          </cell>
          <cell r="R1347">
            <v>0</v>
          </cell>
          <cell r="S1347">
            <v>4.1000000000000002E-2</v>
          </cell>
          <cell r="T1347">
            <v>0</v>
          </cell>
        </row>
        <row r="1348">
          <cell r="A1348">
            <v>84.102600000000095</v>
          </cell>
          <cell r="B1348">
            <v>16.410260000000001</v>
          </cell>
          <cell r="C1348" t="str">
            <v>LOW VOLTAGE CABLE</v>
          </cell>
          <cell r="E1348">
            <v>600</v>
          </cell>
          <cell r="F1348" t="str">
            <v xml:space="preserve">4/c #10 AWG </v>
          </cell>
          <cell r="H1348" t="str">
            <v>Y</v>
          </cell>
          <cell r="I1348" t="str">
            <v>847</v>
          </cell>
          <cell r="P1348" t="str">
            <v>LF</v>
          </cell>
          <cell r="Q1348">
            <v>0.52070399999999994</v>
          </cell>
          <cell r="R1348">
            <v>0</v>
          </cell>
          <cell r="S1348">
            <v>4.1000000000000002E-2</v>
          </cell>
          <cell r="T1348">
            <v>0</v>
          </cell>
        </row>
        <row r="1349">
          <cell r="A1349">
            <v>84.102700000000098</v>
          </cell>
          <cell r="B1349">
            <v>16.410270000000001</v>
          </cell>
          <cell r="C1349" t="str">
            <v>LOW VOLTAGE CABLE</v>
          </cell>
          <cell r="E1349">
            <v>600</v>
          </cell>
          <cell r="F1349" t="str">
            <v>4/C #12AWG</v>
          </cell>
          <cell r="H1349" t="str">
            <v>Y</v>
          </cell>
          <cell r="I1349" t="str">
            <v>A48</v>
          </cell>
          <cell r="P1349" t="str">
            <v>LF</v>
          </cell>
          <cell r="Q1349">
            <v>0.47952679999999998</v>
          </cell>
          <cell r="R1349">
            <v>0</v>
          </cell>
          <cell r="S1349">
            <v>4.1000000000000002E-2</v>
          </cell>
          <cell r="T1349">
            <v>0</v>
          </cell>
        </row>
        <row r="1350">
          <cell r="A1350">
            <v>84.102800000000101</v>
          </cell>
          <cell r="B1350">
            <v>16.41028</v>
          </cell>
          <cell r="C1350" t="str">
            <v>LOW VOLTAGE CABLE</v>
          </cell>
          <cell r="E1350">
            <v>600</v>
          </cell>
          <cell r="F1350" t="str">
            <v xml:space="preserve">2/c #14 AWG </v>
          </cell>
          <cell r="H1350" t="str">
            <v>Y</v>
          </cell>
          <cell r="I1350" t="str">
            <v>A29</v>
          </cell>
          <cell r="P1350" t="str">
            <v>LF</v>
          </cell>
          <cell r="Q1350">
            <v>0.17763599999999996</v>
          </cell>
          <cell r="R1350">
            <v>0</v>
          </cell>
          <cell r="S1350">
            <v>4.1000000000000002E-2</v>
          </cell>
          <cell r="T1350">
            <v>0</v>
          </cell>
        </row>
        <row r="1351">
          <cell r="A1351">
            <v>84.102900000000105</v>
          </cell>
          <cell r="B1351">
            <v>16.41029</v>
          </cell>
          <cell r="C1351" t="str">
            <v>LOW VOLTAGE CABLE</v>
          </cell>
          <cell r="E1351">
            <v>600</v>
          </cell>
          <cell r="F1351" t="str">
            <v xml:space="preserve">4/c #14 AWG </v>
          </cell>
          <cell r="H1351" t="str">
            <v>Y</v>
          </cell>
          <cell r="I1351" t="str">
            <v>A49</v>
          </cell>
          <cell r="P1351" t="str">
            <v>LF</v>
          </cell>
          <cell r="Q1351">
            <v>0.28905399999999998</v>
          </cell>
          <cell r="R1351">
            <v>0</v>
          </cell>
          <cell r="S1351">
            <v>4.1000000000000002E-2</v>
          </cell>
          <cell r="T1351">
            <v>0</v>
          </cell>
        </row>
        <row r="1352">
          <cell r="A1352">
            <v>84.103000000000094</v>
          </cell>
          <cell r="B1352">
            <v>16.410299999999999</v>
          </cell>
          <cell r="C1352" t="str">
            <v>LOW VOLTAGE CABLE</v>
          </cell>
          <cell r="E1352">
            <v>600</v>
          </cell>
          <cell r="F1352" t="str">
            <v>5/C #12 AWG</v>
          </cell>
          <cell r="H1352" t="str">
            <v>Y</v>
          </cell>
          <cell r="I1352" t="str">
            <v>A58</v>
          </cell>
          <cell r="P1352" t="str">
            <v>LF</v>
          </cell>
          <cell r="Q1352">
            <v>0.25786599999999998</v>
          </cell>
          <cell r="R1352">
            <v>0</v>
          </cell>
          <cell r="S1352">
            <v>4.1000000000000002E-2</v>
          </cell>
          <cell r="T1352">
            <v>0</v>
          </cell>
        </row>
        <row r="1353">
          <cell r="A1353">
            <v>84.103100000000097</v>
          </cell>
          <cell r="B1353">
            <v>16.410309999999999</v>
          </cell>
          <cell r="C1353" t="str">
            <v>LOW VOLTAGE CABLE</v>
          </cell>
          <cell r="E1353">
            <v>600</v>
          </cell>
          <cell r="F1353" t="str">
            <v xml:space="preserve">5/C #14 AWG </v>
          </cell>
          <cell r="H1353" t="str">
            <v>Y</v>
          </cell>
          <cell r="I1353" t="str">
            <v>A59</v>
          </cell>
          <cell r="P1353" t="str">
            <v>LF</v>
          </cell>
          <cell r="Q1353">
            <v>0.35527199999999992</v>
          </cell>
          <cell r="R1353">
            <v>0</v>
          </cell>
          <cell r="S1353">
            <v>4.1000000000000002E-2</v>
          </cell>
          <cell r="T1353">
            <v>0</v>
          </cell>
        </row>
        <row r="1354">
          <cell r="A1354">
            <v>84.103200000000101</v>
          </cell>
          <cell r="B1354">
            <v>16.410319999999999</v>
          </cell>
          <cell r="C1354" t="str">
            <v>LOW VOLTAGE CABLE</v>
          </cell>
          <cell r="E1354">
            <v>600</v>
          </cell>
          <cell r="F1354" t="str">
            <v>7/C #12 AWG</v>
          </cell>
          <cell r="H1354" t="str">
            <v>Y</v>
          </cell>
          <cell r="I1354" t="str">
            <v>A78</v>
          </cell>
          <cell r="P1354" t="str">
            <v>LF</v>
          </cell>
          <cell r="Q1354">
            <v>0.82636899999999991</v>
          </cell>
          <cell r="R1354">
            <v>0</v>
          </cell>
          <cell r="S1354">
            <v>4.1000000000000002E-2</v>
          </cell>
          <cell r="T1354">
            <v>0</v>
          </cell>
        </row>
        <row r="1355">
          <cell r="A1355">
            <v>84.103300000000104</v>
          </cell>
          <cell r="B1355">
            <v>16.410329999999998</v>
          </cell>
          <cell r="C1355" t="str">
            <v>LOW VOLTAGE CABLE</v>
          </cell>
          <cell r="E1355">
            <v>600</v>
          </cell>
          <cell r="F1355" t="str">
            <v xml:space="preserve">7/c #14 AWG </v>
          </cell>
          <cell r="H1355" t="str">
            <v>Y</v>
          </cell>
          <cell r="I1355" t="str">
            <v>A79</v>
          </cell>
          <cell r="P1355" t="str">
            <v>LF</v>
          </cell>
          <cell r="Q1355">
            <v>0.45041799999999999</v>
          </cell>
          <cell r="R1355">
            <v>0</v>
          </cell>
          <cell r="S1355">
            <v>4.1000000000000002E-2</v>
          </cell>
          <cell r="T1355">
            <v>0</v>
          </cell>
        </row>
        <row r="1356">
          <cell r="A1356">
            <v>84.103400000000093</v>
          </cell>
          <cell r="B1356">
            <v>16.410340000000001</v>
          </cell>
          <cell r="C1356" t="str">
            <v>LOW VOLTAGE CABLE</v>
          </cell>
          <cell r="E1356">
            <v>600</v>
          </cell>
          <cell r="F1356" t="str">
            <v xml:space="preserve">9/C #10 AWG </v>
          </cell>
          <cell r="H1356" t="str">
            <v>Y</v>
          </cell>
          <cell r="I1356" t="str">
            <v>A87</v>
          </cell>
          <cell r="P1356" t="str">
            <v>LF</v>
          </cell>
          <cell r="Q1356">
            <v>1.1026539999999998</v>
          </cell>
          <cell r="R1356">
            <v>0</v>
          </cell>
          <cell r="S1356">
            <v>4.1000000000000002E-2</v>
          </cell>
          <cell r="T1356">
            <v>0</v>
          </cell>
        </row>
        <row r="1357">
          <cell r="A1357">
            <v>84.103500000000096</v>
          </cell>
          <cell r="B1357">
            <v>16.410350000000001</v>
          </cell>
          <cell r="C1357" t="str">
            <v>LOW VOLTAGE CABLE</v>
          </cell>
          <cell r="E1357">
            <v>600</v>
          </cell>
          <cell r="F1357" t="str">
            <v xml:space="preserve">9/C #14 AWG </v>
          </cell>
          <cell r="H1357" t="str">
            <v>Y</v>
          </cell>
          <cell r="I1357" t="str">
            <v>A89</v>
          </cell>
          <cell r="P1357" t="str">
            <v>LF</v>
          </cell>
          <cell r="Q1357">
            <v>0.59415399999999985</v>
          </cell>
          <cell r="R1357">
            <v>0</v>
          </cell>
          <cell r="S1357">
            <v>4.1000000000000002E-2</v>
          </cell>
          <cell r="T1357">
            <v>0</v>
          </cell>
        </row>
        <row r="1358">
          <cell r="A1358">
            <v>84.1036000000001</v>
          </cell>
          <cell r="B1358">
            <v>16.410360000000001</v>
          </cell>
          <cell r="C1358" t="str">
            <v>LOW VOLTAGE CABLE</v>
          </cell>
          <cell r="E1358">
            <v>600</v>
          </cell>
          <cell r="F1358" t="str">
            <v>12/C #12 AWG</v>
          </cell>
          <cell r="H1358" t="str">
            <v>Y</v>
          </cell>
          <cell r="I1358" t="str">
            <v>AA8</v>
          </cell>
          <cell r="P1358" t="str">
            <v>LF</v>
          </cell>
          <cell r="Q1358">
            <v>1.0009539999999999</v>
          </cell>
          <cell r="R1358">
            <v>0</v>
          </cell>
          <cell r="S1358">
            <v>4.1000000000000002E-2</v>
          </cell>
          <cell r="T1358">
            <v>0</v>
          </cell>
        </row>
        <row r="1359">
          <cell r="A1359">
            <v>84.103700000000103</v>
          </cell>
          <cell r="B1359">
            <v>16.41037</v>
          </cell>
          <cell r="C1359" t="str">
            <v>LOW VOLTAGE CABLE</v>
          </cell>
          <cell r="E1359">
            <v>600</v>
          </cell>
          <cell r="F1359" t="str">
            <v xml:space="preserve">12/c #14 AWG </v>
          </cell>
          <cell r="H1359" t="str">
            <v>Y</v>
          </cell>
          <cell r="I1359" t="str">
            <v>AA9</v>
          </cell>
          <cell r="P1359" t="str">
            <v>LF</v>
          </cell>
          <cell r="Q1359">
            <v>0.79416399999999987</v>
          </cell>
          <cell r="R1359">
            <v>0</v>
          </cell>
          <cell r="S1359">
            <v>4.1000000000000002E-2</v>
          </cell>
          <cell r="T1359">
            <v>0</v>
          </cell>
        </row>
        <row r="1360">
          <cell r="A1360">
            <v>84.103800000000106</v>
          </cell>
          <cell r="B1360">
            <v>16.41038</v>
          </cell>
          <cell r="C1360" t="str">
            <v>LOW VOLTAGE CABLE</v>
          </cell>
          <cell r="E1360">
            <v>600</v>
          </cell>
          <cell r="F1360" t="str">
            <v>19/C #14 AWG</v>
          </cell>
          <cell r="H1360" t="str">
            <v>Y</v>
          </cell>
          <cell r="I1360" t="str">
            <v>AE9</v>
          </cell>
          <cell r="P1360" t="str">
            <v>LF</v>
          </cell>
          <cell r="Q1360">
            <v>1.6178209999999997</v>
          </cell>
          <cell r="R1360">
            <v>0</v>
          </cell>
          <cell r="S1360">
            <v>4.1000000000000002E-2</v>
          </cell>
          <cell r="T1360">
            <v>0</v>
          </cell>
        </row>
        <row r="1361">
          <cell r="A1361">
            <v>84.600099999999998</v>
          </cell>
          <cell r="B1361">
            <v>16.46001</v>
          </cell>
          <cell r="C1361" t="str">
            <v>LOW VOLTAGE CABLE</v>
          </cell>
          <cell r="E1361">
            <v>600</v>
          </cell>
          <cell r="F1361" t="str">
            <v>1 TSP #16 AWG</v>
          </cell>
          <cell r="H1361" t="str">
            <v>Y</v>
          </cell>
          <cell r="I1361" t="str">
            <v>DKA</v>
          </cell>
          <cell r="P1361" t="str">
            <v>LF</v>
          </cell>
          <cell r="Q1361">
            <v>0.22306199999999998</v>
          </cell>
          <cell r="R1361">
            <v>0</v>
          </cell>
          <cell r="S1361">
            <v>4.1000000000000002E-2</v>
          </cell>
          <cell r="T1361">
            <v>0</v>
          </cell>
        </row>
        <row r="1362">
          <cell r="A1362">
            <v>84.600200000000001</v>
          </cell>
          <cell r="B1362">
            <v>16.46002</v>
          </cell>
          <cell r="C1362" t="str">
            <v>LOW VOLTAGE CABLE</v>
          </cell>
          <cell r="E1362">
            <v>600</v>
          </cell>
          <cell r="F1362" t="str">
            <v>1 TST #16 AWG</v>
          </cell>
          <cell r="H1362" t="str">
            <v>Y</v>
          </cell>
          <cell r="I1362" t="str">
            <v>D3A</v>
          </cell>
          <cell r="P1362" t="str">
            <v>LF</v>
          </cell>
          <cell r="Q1362">
            <v>0.29719000000000001</v>
          </cell>
          <cell r="R1362">
            <v>0</v>
          </cell>
          <cell r="S1362">
            <v>4.1000000000000002E-2</v>
          </cell>
          <cell r="T1362">
            <v>0</v>
          </cell>
        </row>
        <row r="1363">
          <cell r="A1363">
            <v>84.600300000000004</v>
          </cell>
          <cell r="B1363">
            <v>16.46003</v>
          </cell>
          <cell r="C1363" t="str">
            <v>LOW VOLTAGE CABLE</v>
          </cell>
          <cell r="E1363">
            <v>600</v>
          </cell>
          <cell r="F1363" t="str">
            <v>1 TSQ #16 AWG</v>
          </cell>
          <cell r="H1363" t="str">
            <v>Y</v>
          </cell>
          <cell r="I1363" t="str">
            <v>D4A</v>
          </cell>
          <cell r="P1363" t="str">
            <v>LF</v>
          </cell>
          <cell r="Q1363">
            <v>0.40340999999999994</v>
          </cell>
          <cell r="R1363">
            <v>0</v>
          </cell>
          <cell r="S1363">
            <v>4.1000000000000002E-2</v>
          </cell>
          <cell r="T1363">
            <v>0</v>
          </cell>
        </row>
        <row r="1364">
          <cell r="A1364">
            <v>84.600399999999993</v>
          </cell>
          <cell r="B1364">
            <v>16.460039999999999</v>
          </cell>
          <cell r="C1364" t="str">
            <v>LOW VOLTAGE CABLE</v>
          </cell>
          <cell r="E1364">
            <v>600</v>
          </cell>
          <cell r="F1364" t="str">
            <v>#16, 2-TSP</v>
          </cell>
          <cell r="H1364" t="str">
            <v>Y</v>
          </cell>
          <cell r="I1364" t="str">
            <v>DLA</v>
          </cell>
          <cell r="P1364" t="str">
            <v>LF</v>
          </cell>
          <cell r="Q1364">
            <v>0.21176200000000001</v>
          </cell>
          <cell r="R1364">
            <v>0</v>
          </cell>
          <cell r="S1364">
            <v>4.1000000000000002E-2</v>
          </cell>
          <cell r="T1364">
            <v>0</v>
          </cell>
        </row>
        <row r="1365">
          <cell r="A1365">
            <v>84.600499999999997</v>
          </cell>
          <cell r="B1365">
            <v>16.460049999999999</v>
          </cell>
          <cell r="C1365" t="str">
            <v>LOW VOLTAGE CABLE</v>
          </cell>
          <cell r="E1365">
            <v>600</v>
          </cell>
          <cell r="F1365" t="str">
            <v>#16, 3-TSP</v>
          </cell>
          <cell r="H1365" t="str">
            <v>Y</v>
          </cell>
          <cell r="I1365" t="str">
            <v>DMA</v>
          </cell>
          <cell r="P1365" t="str">
            <v>LF</v>
          </cell>
          <cell r="Q1365">
            <v>0.38408699999999996</v>
          </cell>
          <cell r="R1365">
            <v>0</v>
          </cell>
          <cell r="S1365">
            <v>4.1000000000000002E-2</v>
          </cell>
          <cell r="T1365">
            <v>0</v>
          </cell>
        </row>
        <row r="1366">
          <cell r="A1366">
            <v>84.6006</v>
          </cell>
          <cell r="B1366">
            <v>16.460059999999999</v>
          </cell>
          <cell r="C1366" t="str">
            <v>LOW VOLTAGE CABLE</v>
          </cell>
          <cell r="E1366">
            <v>600</v>
          </cell>
          <cell r="F1366" t="str">
            <v>#16, 3-TST</v>
          </cell>
          <cell r="H1366" t="str">
            <v>Y</v>
          </cell>
          <cell r="I1366" t="str">
            <v>D9A</v>
          </cell>
          <cell r="P1366" t="str">
            <v>LF</v>
          </cell>
          <cell r="Q1366">
            <v>0.56782500000000002</v>
          </cell>
          <cell r="R1366">
            <v>0</v>
          </cell>
          <cell r="S1366">
            <v>4.1000000000000002E-2</v>
          </cell>
          <cell r="T1366">
            <v>0</v>
          </cell>
        </row>
        <row r="1367">
          <cell r="A1367">
            <v>84.600700000000003</v>
          </cell>
          <cell r="B1367">
            <v>16.460070000000002</v>
          </cell>
          <cell r="C1367" t="str">
            <v>LOW VOLTAGE CABLE</v>
          </cell>
          <cell r="E1367">
            <v>600</v>
          </cell>
          <cell r="F1367" t="str">
            <v>#16, 4-TSP</v>
          </cell>
          <cell r="H1367" t="str">
            <v>Y</v>
          </cell>
          <cell r="I1367" t="str">
            <v>DNA</v>
          </cell>
          <cell r="P1367" t="str">
            <v>LF</v>
          </cell>
          <cell r="Q1367">
            <v>0.55641199999999991</v>
          </cell>
          <cell r="R1367">
            <v>0</v>
          </cell>
          <cell r="S1367">
            <v>4.1000000000000002E-2</v>
          </cell>
          <cell r="T1367">
            <v>0</v>
          </cell>
        </row>
        <row r="1368">
          <cell r="A1368">
            <v>84.600800000000007</v>
          </cell>
          <cell r="B1368">
            <v>16.460080000000001</v>
          </cell>
          <cell r="C1368" t="str">
            <v>LOW VOLTAGE CABLE</v>
          </cell>
          <cell r="E1368">
            <v>600</v>
          </cell>
          <cell r="F1368" t="str">
            <v>4 TSP #18 AWG</v>
          </cell>
          <cell r="H1368" t="str">
            <v>Y</v>
          </cell>
          <cell r="I1368" t="str">
            <v>DNB</v>
          </cell>
          <cell r="P1368" t="str">
            <v>LF</v>
          </cell>
          <cell r="Q1368">
            <v>0.68681399999999992</v>
          </cell>
          <cell r="R1368">
            <v>0</v>
          </cell>
          <cell r="S1368">
            <v>4.1000000000000002E-2</v>
          </cell>
          <cell r="T1368">
            <v>0</v>
          </cell>
        </row>
        <row r="1369">
          <cell r="A1369">
            <v>84.600899999999996</v>
          </cell>
          <cell r="B1369">
            <v>16.460090000000001</v>
          </cell>
          <cell r="C1369" t="str">
            <v>LOW VOLTAGE CABLE</v>
          </cell>
          <cell r="E1369">
            <v>600</v>
          </cell>
          <cell r="F1369" t="str">
            <v>#16, 6-TST</v>
          </cell>
          <cell r="H1369" t="str">
            <v>Y</v>
          </cell>
          <cell r="I1369" t="str">
            <v>DDA</v>
          </cell>
          <cell r="P1369" t="str">
            <v>LF</v>
          </cell>
          <cell r="Q1369">
            <v>1.2059360000000001</v>
          </cell>
          <cell r="R1369">
            <v>0</v>
          </cell>
          <cell r="S1369">
            <v>4.1000000000000002E-2</v>
          </cell>
          <cell r="T1369">
            <v>0</v>
          </cell>
        </row>
        <row r="1370">
          <cell r="A1370">
            <v>84.600999999999999</v>
          </cell>
          <cell r="B1370">
            <v>16.460100000000001</v>
          </cell>
          <cell r="C1370" t="str">
            <v>LOW VOLTAGE CABLE</v>
          </cell>
          <cell r="E1370">
            <v>600</v>
          </cell>
          <cell r="F1370" t="str">
            <v>6 TST #18 AWG</v>
          </cell>
          <cell r="H1370" t="str">
            <v>Y</v>
          </cell>
          <cell r="I1370" t="str">
            <v>DDB</v>
          </cell>
          <cell r="P1370" t="str">
            <v>LF</v>
          </cell>
          <cell r="Q1370">
            <v>1.2615319999999999</v>
          </cell>
          <cell r="R1370">
            <v>0</v>
          </cell>
          <cell r="S1370">
            <v>4.1000000000000002E-2</v>
          </cell>
          <cell r="T1370">
            <v>0</v>
          </cell>
        </row>
        <row r="1371">
          <cell r="A1371">
            <v>84.601100000000002</v>
          </cell>
          <cell r="B1371">
            <v>16.46011</v>
          </cell>
          <cell r="C1371" t="str">
            <v>LOW VOLTAGE CABLE</v>
          </cell>
          <cell r="E1371">
            <v>600</v>
          </cell>
          <cell r="F1371" t="str">
            <v>#16, 8-TSP</v>
          </cell>
          <cell r="H1371" t="str">
            <v>Y</v>
          </cell>
          <cell r="I1371" t="str">
            <v>DQA</v>
          </cell>
          <cell r="P1371" t="str">
            <v>LF</v>
          </cell>
          <cell r="Q1371">
            <v>1.181754</v>
          </cell>
          <cell r="R1371">
            <v>0</v>
          </cell>
          <cell r="S1371">
            <v>4.1000000000000002E-2</v>
          </cell>
          <cell r="T1371">
            <v>0</v>
          </cell>
        </row>
        <row r="1372">
          <cell r="A1372">
            <v>84.601200000000006</v>
          </cell>
          <cell r="B1372">
            <v>16.46012</v>
          </cell>
          <cell r="C1372" t="str">
            <v>LOW VOLTAGE CABLE</v>
          </cell>
          <cell r="E1372">
            <v>600</v>
          </cell>
          <cell r="F1372" t="str">
            <v>12 TSP #18 AWG</v>
          </cell>
          <cell r="H1372" t="str">
            <v>Y</v>
          </cell>
          <cell r="I1372" t="str">
            <v>DSB</v>
          </cell>
          <cell r="P1372" t="str">
            <v>LF</v>
          </cell>
          <cell r="Q1372">
            <v>1.7557939999999996</v>
          </cell>
          <cell r="R1372">
            <v>0</v>
          </cell>
          <cell r="S1372">
            <v>4.1000000000000002E-2</v>
          </cell>
          <cell r="T1372">
            <v>0</v>
          </cell>
        </row>
        <row r="1373">
          <cell r="A1373">
            <v>84.601299999999995</v>
          </cell>
          <cell r="B1373">
            <v>16.460129999999999</v>
          </cell>
          <cell r="C1373" t="str">
            <v>LOW VOLTAGE CABLE</v>
          </cell>
          <cell r="E1373">
            <v>600</v>
          </cell>
          <cell r="F1373" t="str">
            <v>#16, 16-TSP</v>
          </cell>
          <cell r="H1373" t="str">
            <v>Y</v>
          </cell>
          <cell r="I1373" t="str">
            <v>DRA</v>
          </cell>
          <cell r="P1373" t="str">
            <v>LF</v>
          </cell>
          <cell r="Q1373">
            <v>2.3410586666666662</v>
          </cell>
          <cell r="R1373">
            <v>0</v>
          </cell>
          <cell r="S1373">
            <v>4.1000000000000002E-2</v>
          </cell>
          <cell r="T1373">
            <v>0</v>
          </cell>
        </row>
        <row r="1374">
          <cell r="A1374">
            <v>84.601399999999998</v>
          </cell>
          <cell r="B1374">
            <v>16.460139999999999</v>
          </cell>
          <cell r="C1374" t="str">
            <v>LOW VOLTAGE CABLE</v>
          </cell>
          <cell r="E1374">
            <v>300</v>
          </cell>
          <cell r="F1374" t="str">
            <v>#16, 1-TSP</v>
          </cell>
          <cell r="H1374" t="str">
            <v>Y</v>
          </cell>
          <cell r="I1374" t="str">
            <v>EKA</v>
          </cell>
          <cell r="P1374" t="str">
            <v>LF</v>
          </cell>
          <cell r="Q1374">
            <v>0.14209749999999999</v>
          </cell>
          <cell r="R1374">
            <v>0</v>
          </cell>
          <cell r="S1374">
            <v>4.1000000000000002E-2</v>
          </cell>
          <cell r="T1374">
            <v>0</v>
          </cell>
        </row>
        <row r="1375">
          <cell r="A1375">
            <v>84.601500000000001</v>
          </cell>
          <cell r="B1375">
            <v>16.460149999999999</v>
          </cell>
          <cell r="C1375" t="str">
            <v>LOW VOLTAGE CABLE</v>
          </cell>
          <cell r="E1375">
            <v>300</v>
          </cell>
          <cell r="F1375" t="str">
            <v>1 TSP #16 AWG Type K T/C</v>
          </cell>
          <cell r="H1375" t="str">
            <v>Y</v>
          </cell>
          <cell r="I1375" t="str">
            <v>FKA</v>
          </cell>
          <cell r="P1375" t="str">
            <v>LF</v>
          </cell>
          <cell r="Q1375">
            <v>0.43533249999999996</v>
          </cell>
          <cell r="R1375">
            <v>0</v>
          </cell>
          <cell r="S1375">
            <v>4.1000000000000002E-2</v>
          </cell>
          <cell r="T1375">
            <v>0</v>
          </cell>
        </row>
        <row r="1376">
          <cell r="A1376">
            <v>84.601600000000005</v>
          </cell>
          <cell r="B1376">
            <v>16.460159999999998</v>
          </cell>
          <cell r="C1376" t="str">
            <v>LOW VOLTAGE CABLE</v>
          </cell>
          <cell r="E1376">
            <v>300</v>
          </cell>
          <cell r="F1376" t="str">
            <v>1 TSP #16 AWG Type E T/C</v>
          </cell>
          <cell r="H1376" t="str">
            <v>Y</v>
          </cell>
          <cell r="I1376" t="str">
            <v>GKA</v>
          </cell>
          <cell r="P1376" t="str">
            <v>LF</v>
          </cell>
          <cell r="Q1376">
            <v>0.47064499999999992</v>
          </cell>
          <cell r="R1376">
            <v>0</v>
          </cell>
          <cell r="S1376">
            <v>4.1000000000000002E-2</v>
          </cell>
          <cell r="T1376">
            <v>0</v>
          </cell>
        </row>
        <row r="1377">
          <cell r="A1377">
            <v>84.601700000000093</v>
          </cell>
          <cell r="B1377">
            <v>16.460170000000002</v>
          </cell>
          <cell r="C1377" t="str">
            <v>LOW VOLTAGE CABLE</v>
          </cell>
          <cell r="E1377">
            <v>300</v>
          </cell>
          <cell r="F1377" t="str">
            <v>1 TSP #16 AWG Type J T/C</v>
          </cell>
          <cell r="H1377" t="str">
            <v>Y</v>
          </cell>
          <cell r="I1377" t="str">
            <v>IKA</v>
          </cell>
          <cell r="P1377" t="str">
            <v>LF</v>
          </cell>
          <cell r="Q1377">
            <v>0.34210750000000001</v>
          </cell>
          <cell r="R1377">
            <v>0</v>
          </cell>
          <cell r="S1377">
            <v>4.1000000000000002E-2</v>
          </cell>
          <cell r="T1377">
            <v>0</v>
          </cell>
        </row>
        <row r="1378">
          <cell r="A1378">
            <v>84.601800000000097</v>
          </cell>
          <cell r="B1378">
            <v>16.460180000000001</v>
          </cell>
          <cell r="C1378" t="str">
            <v>LOW VOLTAGE CABLE</v>
          </cell>
          <cell r="E1378">
            <v>300</v>
          </cell>
          <cell r="F1378" t="str">
            <v>4-TSP-TC, TYPE K, #16</v>
          </cell>
          <cell r="H1378" t="str">
            <v>Y</v>
          </cell>
          <cell r="I1378" t="str">
            <v>FNA</v>
          </cell>
          <cell r="P1378" t="str">
            <v>LF</v>
          </cell>
          <cell r="Q1378">
            <v>3.3176799999999997</v>
          </cell>
          <cell r="R1378">
            <v>0</v>
          </cell>
          <cell r="S1378">
            <v>4.1000000000000002E-2</v>
          </cell>
          <cell r="T1378">
            <v>0</v>
          </cell>
        </row>
        <row r="1379">
          <cell r="A1379">
            <v>84.6019000000001</v>
          </cell>
          <cell r="B1379">
            <v>16.460190000000001</v>
          </cell>
          <cell r="C1379" t="str">
            <v>LOW VOLTAGE CABLE</v>
          </cell>
          <cell r="E1379">
            <v>300</v>
          </cell>
          <cell r="F1379" t="str">
            <v>4-TSP-TC, TYPE E, #16</v>
          </cell>
          <cell r="H1379" t="str">
            <v>Y</v>
          </cell>
          <cell r="I1379" t="str">
            <v>GNA</v>
          </cell>
          <cell r="P1379" t="str">
            <v>LF</v>
          </cell>
          <cell r="Q1379">
            <v>0.82941999999999994</v>
          </cell>
          <cell r="R1379">
            <v>0</v>
          </cell>
          <cell r="S1379">
            <v>4.1000000000000002E-2</v>
          </cell>
          <cell r="T1379">
            <v>0</v>
          </cell>
        </row>
        <row r="1380">
          <cell r="A1380">
            <v>84.602000000000103</v>
          </cell>
          <cell r="B1380">
            <v>16.4602</v>
          </cell>
          <cell r="C1380" t="str">
            <v>LOW VOLTAGE CABLE</v>
          </cell>
          <cell r="E1380">
            <v>300</v>
          </cell>
          <cell r="F1380" t="str">
            <v>12 TSP #18 AWG Type K T/C</v>
          </cell>
          <cell r="H1380" t="str">
            <v>Y</v>
          </cell>
          <cell r="I1380" t="str">
            <v>FSB</v>
          </cell>
          <cell r="P1380" t="str">
            <v>LF</v>
          </cell>
          <cell r="Q1380">
            <v>0.83167999999999986</v>
          </cell>
          <cell r="R1380">
            <v>0</v>
          </cell>
          <cell r="S1380">
            <v>4.1000000000000002E-2</v>
          </cell>
          <cell r="T1380">
            <v>0</v>
          </cell>
        </row>
        <row r="1381">
          <cell r="A1381">
            <v>84.602100000000107</v>
          </cell>
          <cell r="B1381">
            <v>16.46021</v>
          </cell>
          <cell r="C1381" t="str">
            <v>LOW VOLTAGE CABLE</v>
          </cell>
          <cell r="E1381">
            <v>300</v>
          </cell>
          <cell r="F1381" t="str">
            <v>TC,36TSP "K", #18</v>
          </cell>
          <cell r="H1381" t="str">
            <v>Y</v>
          </cell>
          <cell r="I1381" t="str">
            <v>FYA</v>
          </cell>
          <cell r="P1381" t="str">
            <v>LF</v>
          </cell>
          <cell r="Q1381">
            <v>2.4950399999999999</v>
          </cell>
          <cell r="R1381">
            <v>0</v>
          </cell>
          <cell r="S1381">
            <v>4.1000000000000002E-2</v>
          </cell>
          <cell r="T1381">
            <v>0</v>
          </cell>
        </row>
        <row r="1385">
          <cell r="A1385" t="str">
            <v>TOTAL CIRCUITS:</v>
          </cell>
        </row>
        <row r="1386">
          <cell r="G1386" t="str">
            <v>CIRCUITS</v>
          </cell>
          <cell r="K1386" t="str">
            <v>ACL</v>
          </cell>
        </row>
        <row r="1387">
          <cell r="A1387">
            <v>84.1</v>
          </cell>
          <cell r="B1387">
            <v>16.41</v>
          </cell>
          <cell r="C1387" t="str">
            <v>600 V POWER AND CONTROL CABLE</v>
          </cell>
          <cell r="G1387">
            <v>5053.2999999999993</v>
          </cell>
          <cell r="P1387" t="str">
            <v>LF</v>
          </cell>
          <cell r="Q1387">
            <v>1.05</v>
          </cell>
          <cell r="R1387">
            <v>0</v>
          </cell>
          <cell r="S1387">
            <v>4.1000000000000002E-2</v>
          </cell>
          <cell r="T1387">
            <v>0</v>
          </cell>
        </row>
        <row r="1388">
          <cell r="A1388">
            <v>84.6</v>
          </cell>
          <cell r="B1388">
            <v>16.46</v>
          </cell>
          <cell r="C1388" t="str">
            <v>INSTRUMENTATION CABLE</v>
          </cell>
          <cell r="G1388">
            <v>2165.6999999999998</v>
          </cell>
          <cell r="P1388" t="str">
            <v>LF</v>
          </cell>
          <cell r="Q1388">
            <v>1.05</v>
          </cell>
          <cell r="R1388">
            <v>0</v>
          </cell>
          <cell r="S1388">
            <v>4.1000000000000002E-2</v>
          </cell>
          <cell r="T1388">
            <v>0</v>
          </cell>
        </row>
        <row r="1389">
          <cell r="A1389">
            <v>84.31</v>
          </cell>
          <cell r="B1389">
            <v>16.431000000000001</v>
          </cell>
          <cell r="C1389" t="str">
            <v>5 KV MEDIUM VOLTAGE CABLE -- 1/C</v>
          </cell>
          <cell r="F1389" t="str">
            <v>Shielded</v>
          </cell>
          <cell r="G1389">
            <v>60</v>
          </cell>
          <cell r="K1389">
            <v>164.18800000000002</v>
          </cell>
          <cell r="O1389">
            <v>9851.2800000000007</v>
          </cell>
          <cell r="P1389" t="str">
            <v>LF</v>
          </cell>
          <cell r="Q1389">
            <v>6.7620265003045299</v>
          </cell>
          <cell r="R1389">
            <v>0</v>
          </cell>
          <cell r="S1389">
            <v>6.9999999999999993E-2</v>
          </cell>
          <cell r="T1389">
            <v>0</v>
          </cell>
        </row>
        <row r="1390">
          <cell r="A1390">
            <v>84.35</v>
          </cell>
          <cell r="B1390">
            <v>16.434999999999999</v>
          </cell>
          <cell r="C1390" t="str">
            <v>5 KV MEDIUM VOLTAGE CABLE -- M/C</v>
          </cell>
          <cell r="F1390" t="str">
            <v>Shielded</v>
          </cell>
          <cell r="G1390">
            <v>0</v>
          </cell>
          <cell r="K1390">
            <v>0</v>
          </cell>
          <cell r="O1390">
            <v>0</v>
          </cell>
          <cell r="P1390" t="str">
            <v>LF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</row>
        <row r="1391">
          <cell r="A1391">
            <v>84.36</v>
          </cell>
          <cell r="B1391">
            <v>16.440999999999999</v>
          </cell>
          <cell r="C1391" t="str">
            <v>8 KV MEDIUM VOLTAGE CABLE --1/C</v>
          </cell>
          <cell r="F1391" t="str">
            <v>Shielded</v>
          </cell>
          <cell r="G1391">
            <v>177</v>
          </cell>
          <cell r="K1391">
            <v>210.07769491525423</v>
          </cell>
          <cell r="O1391">
            <v>37183.752</v>
          </cell>
          <cell r="P1391" t="str">
            <v>LF</v>
          </cell>
          <cell r="Q1391">
            <v>4.2537605287703073</v>
          </cell>
          <cell r="R1391">
            <v>0</v>
          </cell>
          <cell r="S1391">
            <v>7.4999999999999997E-2</v>
          </cell>
          <cell r="T1391">
            <v>0</v>
          </cell>
        </row>
        <row r="1392">
          <cell r="A1392">
            <v>84.39</v>
          </cell>
          <cell r="B1392">
            <v>16.445</v>
          </cell>
          <cell r="C1392" t="str">
            <v>8 KV MEDIUM VOLTAGE CABLE -- M/C</v>
          </cell>
          <cell r="F1392" t="str">
            <v>Shielded</v>
          </cell>
          <cell r="G1392">
            <v>2</v>
          </cell>
          <cell r="K1392">
            <v>10006.44</v>
          </cell>
          <cell r="O1392">
            <v>20012.88</v>
          </cell>
          <cell r="P1392" t="str">
            <v>LF</v>
          </cell>
          <cell r="Q1392">
            <v>7.0699579999999989</v>
          </cell>
          <cell r="R1392">
            <v>0</v>
          </cell>
          <cell r="S1392">
            <v>0.22499999999999995</v>
          </cell>
          <cell r="T1392">
            <v>0</v>
          </cell>
        </row>
        <row r="1393">
          <cell r="A1393">
            <v>84.41</v>
          </cell>
          <cell r="B1393">
            <v>16.451000000000001</v>
          </cell>
          <cell r="C1393" t="str">
            <v>15 KV MEDIUM VOLTAGE CABLE --1/C</v>
          </cell>
          <cell r="F1393" t="str">
            <v>Shielded</v>
          </cell>
          <cell r="G1393">
            <v>0</v>
          </cell>
          <cell r="K1393">
            <v>0</v>
          </cell>
          <cell r="O1393">
            <v>0</v>
          </cell>
          <cell r="P1393" t="str">
            <v>LF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</row>
        <row r="1394">
          <cell r="A1394">
            <v>84.45</v>
          </cell>
          <cell r="B1394">
            <v>16.454999999999998</v>
          </cell>
          <cell r="C1394" t="str">
            <v>15 KV MEDIUM VOLTAGE CABLE --M/C</v>
          </cell>
          <cell r="F1394" t="str">
            <v>Shielded</v>
          </cell>
          <cell r="G1394">
            <v>0</v>
          </cell>
          <cell r="K1394">
            <v>0</v>
          </cell>
          <cell r="O1394">
            <v>0</v>
          </cell>
          <cell r="P1394" t="str">
            <v>LF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</row>
        <row r="1396">
          <cell r="A1396" t="str">
            <v>TOTAL CABLE TERMINATIONS:</v>
          </cell>
        </row>
        <row r="1398">
          <cell r="A1398">
            <v>85.1</v>
          </cell>
          <cell r="B1398">
            <v>16.510000000000002</v>
          </cell>
          <cell r="C1398" t="str">
            <v>600 V TERMINATIONS (POWER/CONTROL /INST)</v>
          </cell>
          <cell r="P1398" t="str">
            <v>EA</v>
          </cell>
          <cell r="Q1398">
            <v>1</v>
          </cell>
          <cell r="R1398">
            <v>0</v>
          </cell>
          <cell r="S1398">
            <v>0.34</v>
          </cell>
          <cell r="T1398">
            <v>0</v>
          </cell>
        </row>
        <row r="1399">
          <cell r="A1399">
            <v>85.31</v>
          </cell>
          <cell r="B1399">
            <v>16.541</v>
          </cell>
          <cell r="C1399" t="str">
            <v>5 KV TERMINATIONS</v>
          </cell>
          <cell r="O1399">
            <v>120</v>
          </cell>
          <cell r="P1399" t="str">
            <v>EA</v>
          </cell>
          <cell r="Q1399">
            <v>75</v>
          </cell>
          <cell r="R1399">
            <v>0</v>
          </cell>
          <cell r="S1399">
            <v>5.6</v>
          </cell>
          <cell r="T1399">
            <v>0</v>
          </cell>
        </row>
        <row r="1400">
          <cell r="A1400">
            <v>85.36</v>
          </cell>
          <cell r="B1400">
            <v>16.545999999999999</v>
          </cell>
          <cell r="C1400" t="str">
            <v>8 KV TERMINATIONS</v>
          </cell>
          <cell r="O1400">
            <v>366</v>
          </cell>
          <cell r="P1400" t="str">
            <v>EA</v>
          </cell>
          <cell r="Q1400">
            <v>125</v>
          </cell>
          <cell r="R1400">
            <v>0</v>
          </cell>
          <cell r="S1400">
            <v>6.7</v>
          </cell>
          <cell r="T1400">
            <v>0</v>
          </cell>
        </row>
        <row r="1401">
          <cell r="A1401">
            <v>85.4</v>
          </cell>
          <cell r="B1401">
            <v>16.55</v>
          </cell>
          <cell r="C1401" t="str">
            <v>15 KV TERMINATIONS</v>
          </cell>
          <cell r="O1401">
            <v>0</v>
          </cell>
          <cell r="P1401" t="str">
            <v>EA</v>
          </cell>
          <cell r="Q1401">
            <v>150</v>
          </cell>
          <cell r="R1401">
            <v>0</v>
          </cell>
          <cell r="S1401">
            <v>7.8</v>
          </cell>
          <cell r="T1401">
            <v>0</v>
          </cell>
        </row>
        <row r="1406">
          <cell r="A1406" t="str">
            <v>THIS IS THE LAST ROW FOR THE ELECTRICAL_PRICING_TABLE. DO NOT INSERT ROWS BELOW THIS ROW.</v>
          </cell>
        </row>
      </sheetData>
      <sheetData sheetId="16" refreshError="1">
        <row r="214">
          <cell r="C214" t="str">
            <v>Switchyard RGS Conduit</v>
          </cell>
        </row>
        <row r="215">
          <cell r="C215" t="b">
            <v>0</v>
          </cell>
        </row>
        <row r="235">
          <cell r="C235" t="str">
            <v>Switchyard Circuits</v>
          </cell>
        </row>
        <row r="236">
          <cell r="C236" t="b">
            <v>0</v>
          </cell>
        </row>
        <row r="341">
          <cell r="C341" t="str">
            <v>Wire and Cable Power and Control</v>
          </cell>
        </row>
        <row r="342">
          <cell r="C342" t="b">
            <v>0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1998-2001keşif"/>
      <sheetName val="1998-2001keşif kesin"/>
    </sheetNames>
    <sheetDataSet>
      <sheetData sheetId="0">
        <row r="6">
          <cell r="C6">
            <v>671765</v>
          </cell>
        </row>
        <row r="7">
          <cell r="C7">
            <v>35000000</v>
          </cell>
        </row>
      </sheetData>
      <sheetData sheetId="1"/>
      <sheetData sheetId="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ONETIM MASASI"/>
      <sheetName val="RAYIC"/>
      <sheetName val="BİRİM_FİYATLAR"/>
      <sheetName val="İCMAL"/>
      <sheetName val="İCMAL 15"/>
      <sheetName val="İCMAL 15.1"/>
      <sheetName val="15.1-TESVİYE(TOPRAK İŞLERİ)"/>
      <sheetName val="İCMAL 15.2"/>
      <sheetName val="15.2-B.SANAT YAPILARI İŞLERİ"/>
      <sheetName val="İCMAL 15.3"/>
      <sheetName val="15.3-KÜÇÜK SANAT YAPILARI "/>
      <sheetName val="İCMAL 15.4"/>
      <sheetName val="15.4-ÜST YAPI İŞLERİ"/>
      <sheetName val="İCMAL 16"/>
      <sheetName val="16-DEVLET YOLU ÇEVİRME YAPISI"/>
      <sheetName val="İCMAL 17"/>
      <sheetName val="17-ENERJİ TEMİNİ ve AYDINLATMA"/>
      <sheetName val="İCMAL 18"/>
      <sheetName val="18-ELEKTROMEKANİK İŞLER"/>
      <sheetName val="ARB-YF.06"/>
      <sheetName val="ARB-YF.08"/>
      <sheetName val="X003.591"/>
      <sheetName val="X003.592"/>
      <sheetName val="X03.501"/>
      <sheetName val="X03.501.1"/>
      <sheetName val="X03.504"/>
      <sheetName val="X03.506"/>
      <sheetName val="X03.507"/>
      <sheetName val="X03.508"/>
      <sheetName val="X03.510.3"/>
      <sheetName val="X03.511"/>
      <sheetName val="X03.517"/>
      <sheetName val="X03.517.1"/>
      <sheetName val="X03.517.2"/>
      <sheetName val="X03.517.3"/>
      <sheetName val="X03.521"/>
      <sheetName val="X03.524"/>
      <sheetName val="X03.527"/>
      <sheetName val="X03.530"/>
      <sheetName val="X03.531"/>
      <sheetName val="X03.533"/>
      <sheetName val="X03.538"/>
      <sheetName val="X03.538.2"/>
      <sheetName val="X03.542.3"/>
      <sheetName val="X03.542.4"/>
      <sheetName val="X03.542.6"/>
      <sheetName val="X03.544"/>
      <sheetName val="X03.544.1"/>
      <sheetName val="X03.545"/>
      <sheetName val="X03.545.3"/>
      <sheetName val="X03.568.2"/>
      <sheetName val="X03.570"/>
      <sheetName val="X03.572.1"/>
      <sheetName val="X03.572.3-B"/>
      <sheetName val="X03.573"/>
      <sheetName val="X04.032"/>
      <sheetName val="X08.003"/>
      <sheetName val="X08.003.K.1"/>
      <sheetName val="X08.003.K.2"/>
      <sheetName val="X08.004"/>
      <sheetName val="X08.004.K.1"/>
      <sheetName val="X08.005"/>
      <sheetName val="X08.005.K.1"/>
      <sheetName val="X08.006.K"/>
      <sheetName val="X08.007.K"/>
      <sheetName val="X08.009"/>
      <sheetName val="X08.010"/>
      <sheetName val="X08.013"/>
      <sheetName val="X08.021.K"/>
      <sheetName val="X08.023.K"/>
      <sheetName val="X08.024.K"/>
      <sheetName val="X08.533"/>
      <sheetName val="X10.005.K"/>
      <sheetName val="X10.013.K"/>
      <sheetName val="X10.021.K"/>
      <sheetName val="X15.005"/>
      <sheetName val="X15.006.A"/>
      <sheetName val="X15.013.A"/>
      <sheetName val="X15.018.A"/>
      <sheetName val="X15.047"/>
      <sheetName val="X15.052.3"/>
      <sheetName val="X15.052.4"/>
      <sheetName val="X16.002.K.1"/>
      <sheetName val="X16.002.K.1.A"/>
      <sheetName val="X16.002.K-1.B"/>
      <sheetName val="X21.011"/>
      <sheetName val="X21.013"/>
      <sheetName val="X21.035.1"/>
      <sheetName val="X21.042"/>
      <sheetName val="X1901"/>
      <sheetName val="X1902"/>
      <sheetName val="X1904"/>
      <sheetName val="X1906"/>
      <sheetName val="X1910"/>
      <sheetName val="X1911"/>
      <sheetName val="X1912"/>
      <sheetName val="X1913"/>
      <sheetName val="X1919"/>
      <sheetName val="X1922.1"/>
      <sheetName val="X1924"/>
      <sheetName val="X1925"/>
      <sheetName val="X3605.D"/>
      <sheetName val="X3605.A"/>
      <sheetName val="X4440.M"/>
      <sheetName val="XÖzel1"/>
      <sheetName val="08.007.K"/>
      <sheetName val="09.001.K"/>
      <sheetName val="09.012.K"/>
      <sheetName val="14.002 K.B "/>
      <sheetName val="14.022.1"/>
      <sheetName val="14.022.1.K"/>
      <sheetName val="14.022.4"/>
      <sheetName val="14.022.4.K"/>
      <sheetName val="14.023.A"/>
      <sheetName val="14.023.B"/>
      <sheetName val="14.023.C"/>
      <sheetName val="14.101"/>
      <sheetName val="14.110"/>
      <sheetName val="14.111"/>
      <sheetName val="14.113"/>
      <sheetName val="15.044"/>
      <sheetName val="15.045"/>
      <sheetName val="15.046"/>
      <sheetName val="15.047"/>
      <sheetName val="15.058.1"/>
      <sheetName val="15.102.3K"/>
      <sheetName val="15.113.K"/>
      <sheetName val="15.140"/>
      <sheetName val="15.200"/>
      <sheetName val="16.002.K"/>
      <sheetName val="16.002.K.1"/>
      <sheetName val="16.002.K.1.A"/>
      <sheetName val="16.003"/>
      <sheetName val="16.023.K"/>
      <sheetName val="16.023.K.1"/>
      <sheetName val="16.077.K"/>
      <sheetName val="16.100.K"/>
      <sheetName val="16.101.K.1"/>
      <sheetName val="16.120.K"/>
      <sheetName val="16.131.K.1"/>
      <sheetName val="16.132.K.1"/>
      <sheetName val="16.132.K.2"/>
      <sheetName val="16.134"/>
      <sheetName val="16.136.K.1"/>
      <sheetName val="16.137.K.1.A"/>
      <sheetName val="16.581.1"/>
      <sheetName val="17.002.K"/>
      <sheetName val="17.081.K"/>
      <sheetName val="17.082.K"/>
      <sheetName val="17.084.K"/>
      <sheetName val="17.107.K"/>
      <sheetName val="17.136.K"/>
      <sheetName val="18.460.04"/>
      <sheetName val="18.460.1"/>
      <sheetName val="19.022.K"/>
      <sheetName val="21.011"/>
      <sheetName val="21.040"/>
      <sheetName val="21.051"/>
      <sheetName val="21.053"/>
      <sheetName val="21.062"/>
      <sheetName val="21.066"/>
      <sheetName val="23.001.K"/>
      <sheetName val="23.002.K"/>
      <sheetName val="23.002.K.6"/>
      <sheetName val="23.014.K"/>
      <sheetName val="23.015.K"/>
      <sheetName val="23.101.K"/>
      <sheetName val="23.176.K"/>
      <sheetName val="23.245.1"/>
      <sheetName val="23.245.2"/>
      <sheetName val="23.255"/>
      <sheetName val="24.061"/>
      <sheetName val="24.064"/>
      <sheetName val="25.016"/>
      <sheetName val="25.052"/>
      <sheetName val="27.101.K"/>
      <sheetName val="28.010.K"/>
      <sheetName val="32.006.K"/>
      <sheetName val="2001"/>
      <sheetName val="2002"/>
      <sheetName val="2003"/>
      <sheetName val="2004"/>
      <sheetName val="2005"/>
      <sheetName val="2009"/>
      <sheetName val="2010"/>
      <sheetName val="2011"/>
      <sheetName val="2012"/>
      <sheetName val="2016"/>
      <sheetName val="2021"/>
      <sheetName val="2022"/>
      <sheetName val="2024"/>
      <sheetName val="2200"/>
      <sheetName val="2204"/>
      <sheetName val="2209"/>
      <sheetName val="2240"/>
      <sheetName val="2240-1"/>
      <sheetName val="2500"/>
      <sheetName val="2641"/>
      <sheetName val="3000"/>
      <sheetName val="3605.A"/>
      <sheetName val="3605.A.1"/>
      <sheetName val="3650"/>
      <sheetName val="3780.30"/>
      <sheetName val="3780.31"/>
      <sheetName val="3780.32"/>
      <sheetName val="3780.33"/>
      <sheetName val="3780.34"/>
      <sheetName val="3780.35"/>
      <sheetName val="3780.38"/>
      <sheetName val="3780.39"/>
      <sheetName val="3780.40"/>
      <sheetName val="3780.41"/>
      <sheetName val="3780.42"/>
      <sheetName val="3780.43"/>
      <sheetName val="3780.44"/>
      <sheetName val="3780.45"/>
      <sheetName val="3780.46"/>
      <sheetName val="3780.47"/>
      <sheetName val="3780.50"/>
      <sheetName val="3780.51"/>
      <sheetName val="3780.52"/>
      <sheetName val="3780.53"/>
      <sheetName val="3780.54"/>
      <sheetName val="3780.58"/>
      <sheetName val="3780.59"/>
      <sheetName val="3786"/>
      <sheetName val="3790"/>
      <sheetName val="3791.A"/>
      <sheetName val="3791.B"/>
      <sheetName val="3792.1"/>
      <sheetName val="3792.3"/>
      <sheetName val="3793"/>
      <sheetName val="3805"/>
      <sheetName val="3985"/>
      <sheetName val="4256"/>
      <sheetName val="4265"/>
      <sheetName val="4265.1"/>
      <sheetName val="4269"/>
      <sheetName val="4300"/>
      <sheetName val="4358"/>
      <sheetName val="4363"/>
      <sheetName val="4363.1"/>
      <sheetName val="4365"/>
      <sheetName val="4366"/>
      <sheetName val="4368"/>
      <sheetName val="4377"/>
      <sheetName val="4378"/>
      <sheetName val="4393"/>
      <sheetName val="4398"/>
      <sheetName val="4402"/>
      <sheetName val="4407"/>
      <sheetName val="4436.M"/>
      <sheetName val="4438"/>
      <sheetName val="4470"/>
      <sheetName val="6000"/>
      <sheetName val="6040"/>
      <sheetName val="6400.M"/>
      <sheetName val="6560"/>
      <sheetName val="7510"/>
      <sheetName val="TŞ-D24.B "/>
      <sheetName val="ŞABLON"/>
    </sheetNames>
    <sheetDataSet>
      <sheetData sheetId="0"/>
      <sheetData sheetId="1">
        <row r="5">
          <cell r="A5" t="str">
            <v>R01.007</v>
          </cell>
          <cell r="B5" t="str">
            <v>Mozayıkcı ustası</v>
          </cell>
          <cell r="C5" t="str">
            <v>sa</v>
          </cell>
          <cell r="D5">
            <v>5</v>
          </cell>
        </row>
        <row r="6">
          <cell r="A6" t="str">
            <v>R01.008</v>
          </cell>
          <cell r="B6" t="str">
            <v>Doğramacı ustası</v>
          </cell>
          <cell r="C6" t="str">
            <v>sa</v>
          </cell>
          <cell r="D6">
            <v>5</v>
          </cell>
        </row>
        <row r="7">
          <cell r="A7" t="str">
            <v>R01.009</v>
          </cell>
          <cell r="B7" t="str">
            <v>Marangoz ustası</v>
          </cell>
          <cell r="C7" t="str">
            <v>sa</v>
          </cell>
          <cell r="D7">
            <v>5</v>
          </cell>
        </row>
        <row r="8">
          <cell r="A8" t="str">
            <v>R01.010</v>
          </cell>
          <cell r="B8" t="str">
            <v xml:space="preserve">Yalıtımcı ustası </v>
          </cell>
          <cell r="C8" t="str">
            <v>sa</v>
          </cell>
          <cell r="D8">
            <v>5</v>
          </cell>
        </row>
        <row r="9">
          <cell r="A9" t="str">
            <v>R01.011</v>
          </cell>
          <cell r="B9" t="str">
            <v xml:space="preserve">Lağımcı (Ateşleme ustası) </v>
          </cell>
          <cell r="C9" t="str">
            <v>sa</v>
          </cell>
          <cell r="D9">
            <v>5</v>
          </cell>
        </row>
        <row r="10">
          <cell r="A10" t="str">
            <v>R01.012</v>
          </cell>
          <cell r="B10" t="str">
            <v>Sıvı Ustası</v>
          </cell>
          <cell r="C10" t="str">
            <v>sa</v>
          </cell>
          <cell r="D10">
            <v>5</v>
          </cell>
        </row>
        <row r="11">
          <cell r="A11" t="str">
            <v>R01.013</v>
          </cell>
          <cell r="B11" t="str">
            <v>Duvarcı Ustası</v>
          </cell>
          <cell r="C11" t="str">
            <v>sa</v>
          </cell>
          <cell r="D11">
            <v>5</v>
          </cell>
        </row>
        <row r="12">
          <cell r="A12" t="str">
            <v>R01.015</v>
          </cell>
          <cell r="B12" t="str">
            <v>Betoncu ustası</v>
          </cell>
          <cell r="C12" t="str">
            <v>sa</v>
          </cell>
          <cell r="D12">
            <v>5</v>
          </cell>
        </row>
        <row r="13">
          <cell r="A13" t="str">
            <v>R01.016</v>
          </cell>
          <cell r="B13" t="str">
            <v>Kiremitci ustası</v>
          </cell>
          <cell r="C13" t="str">
            <v>sa</v>
          </cell>
          <cell r="D13">
            <v>5</v>
          </cell>
        </row>
        <row r="14">
          <cell r="A14" t="str">
            <v>R01.017</v>
          </cell>
          <cell r="B14" t="str">
            <v>Dulger ustası</v>
          </cell>
          <cell r="C14" t="str">
            <v>sa</v>
          </cell>
          <cell r="D14">
            <v>5</v>
          </cell>
        </row>
        <row r="15">
          <cell r="A15" t="str">
            <v>R01.018</v>
          </cell>
          <cell r="B15" t="str">
            <v>Sıcak demirci ustası</v>
          </cell>
          <cell r="C15" t="str">
            <v>sa</v>
          </cell>
          <cell r="D15">
            <v>5</v>
          </cell>
        </row>
        <row r="16">
          <cell r="A16" t="str">
            <v>R01.019</v>
          </cell>
          <cell r="B16" t="str">
            <v>Soğuk demirci ustası</v>
          </cell>
          <cell r="C16" t="str">
            <v>sa</v>
          </cell>
          <cell r="D16">
            <v>5</v>
          </cell>
        </row>
        <row r="17">
          <cell r="A17" t="str">
            <v>R01.021</v>
          </cell>
          <cell r="B17" t="str">
            <v>Kaynakcı</v>
          </cell>
          <cell r="C17" t="str">
            <v>sa</v>
          </cell>
          <cell r="D17">
            <v>5</v>
          </cell>
        </row>
        <row r="18">
          <cell r="A18" t="str">
            <v>R01.022</v>
          </cell>
          <cell r="B18" t="str">
            <v>Camcı ustası</v>
          </cell>
          <cell r="C18" t="str">
            <v>sa</v>
          </cell>
          <cell r="D18">
            <v>5</v>
          </cell>
        </row>
        <row r="19">
          <cell r="A19" t="str">
            <v>R01.023</v>
          </cell>
          <cell r="B19" t="str">
            <v>Boyacı ustası</v>
          </cell>
          <cell r="C19" t="str">
            <v>sa</v>
          </cell>
          <cell r="D19">
            <v>5</v>
          </cell>
        </row>
        <row r="20">
          <cell r="A20" t="str">
            <v>R01.024</v>
          </cell>
          <cell r="B20" t="str">
            <v>Badanacı ustası</v>
          </cell>
          <cell r="C20" t="str">
            <v>sa</v>
          </cell>
          <cell r="D20">
            <v>5</v>
          </cell>
        </row>
        <row r="21">
          <cell r="A21" t="str">
            <v>R01.026</v>
          </cell>
          <cell r="B21" t="str">
            <v xml:space="preserve">Tenekeci ustası </v>
          </cell>
          <cell r="C21" t="str">
            <v>sa</v>
          </cell>
          <cell r="D21">
            <v>5</v>
          </cell>
        </row>
        <row r="22">
          <cell r="A22" t="str">
            <v>R01.027</v>
          </cell>
          <cell r="B22" t="str">
            <v>Tornacı ustası</v>
          </cell>
          <cell r="C22" t="str">
            <v>sa</v>
          </cell>
          <cell r="D22">
            <v>5</v>
          </cell>
        </row>
        <row r="23">
          <cell r="A23" t="str">
            <v>R01.031</v>
          </cell>
          <cell r="B23" t="str">
            <v>Bakırcı ustası</v>
          </cell>
          <cell r="C23" t="str">
            <v>sa</v>
          </cell>
          <cell r="D23">
            <v>5</v>
          </cell>
        </row>
        <row r="24">
          <cell r="A24" t="str">
            <v>R01.032</v>
          </cell>
          <cell r="B24" t="str">
            <v>Alüminyum ustası</v>
          </cell>
          <cell r="C24" t="str">
            <v>sa</v>
          </cell>
          <cell r="D24">
            <v>5</v>
          </cell>
        </row>
        <row r="25">
          <cell r="A25" t="str">
            <v>R01.209</v>
          </cell>
          <cell r="B25" t="str">
            <v>Marangoz Usta Yardımcısı</v>
          </cell>
          <cell r="C25" t="str">
            <v>sa</v>
          </cell>
          <cell r="D25">
            <v>3.6</v>
          </cell>
        </row>
        <row r="26">
          <cell r="A26" t="str">
            <v>R01.210</v>
          </cell>
          <cell r="B26" t="str">
            <v>Yalıtımcı Usta Yardımcısı</v>
          </cell>
          <cell r="C26" t="str">
            <v>sa</v>
          </cell>
          <cell r="D26">
            <v>3.6</v>
          </cell>
        </row>
        <row r="27">
          <cell r="A27" t="str">
            <v>R01.213</v>
          </cell>
          <cell r="B27" t="str">
            <v>Duvarcı usta yardımcısı</v>
          </cell>
          <cell r="C27" t="str">
            <v>sa</v>
          </cell>
          <cell r="D27">
            <v>3.6</v>
          </cell>
        </row>
        <row r="28">
          <cell r="A28" t="str">
            <v>R01.218</v>
          </cell>
          <cell r="B28" t="str">
            <v>Sıcak Demirci Usta Yardımcısı</v>
          </cell>
          <cell r="C28" t="str">
            <v>sa</v>
          </cell>
          <cell r="D28">
            <v>3.6</v>
          </cell>
        </row>
        <row r="29">
          <cell r="A29" t="str">
            <v>R01.219</v>
          </cell>
          <cell r="B29" t="str">
            <v>Soğuk demirci usta yardımcısı</v>
          </cell>
          <cell r="C29" t="str">
            <v>sa</v>
          </cell>
          <cell r="D29">
            <v>3.6</v>
          </cell>
        </row>
        <row r="30">
          <cell r="A30" t="str">
            <v>R01.222</v>
          </cell>
          <cell r="B30" t="str">
            <v>Borucu ustası</v>
          </cell>
          <cell r="C30" t="str">
            <v>sa</v>
          </cell>
          <cell r="D30">
            <v>5</v>
          </cell>
        </row>
        <row r="31">
          <cell r="A31" t="str">
            <v>R01.401/1/a</v>
          </cell>
          <cell r="B31" t="str">
            <v>Ağır kamyon şoförü</v>
          </cell>
          <cell r="C31" t="str">
            <v>Aylık</v>
          </cell>
          <cell r="D31">
            <v>1392</v>
          </cell>
        </row>
        <row r="32">
          <cell r="A32" t="str">
            <v>R01.401/1s</v>
          </cell>
          <cell r="B32" t="str">
            <v>Ağır kamyon şoförü</v>
          </cell>
          <cell r="C32" t="str">
            <v>sa</v>
          </cell>
          <cell r="D32">
            <v>5.8</v>
          </cell>
        </row>
        <row r="33">
          <cell r="A33" t="str">
            <v>R01.401/a</v>
          </cell>
          <cell r="B33" t="str">
            <v>Şoför</v>
          </cell>
          <cell r="C33" t="str">
            <v>Aylık</v>
          </cell>
          <cell r="D33">
            <v>1224</v>
          </cell>
        </row>
        <row r="34">
          <cell r="A34" t="str">
            <v>R01.401/s</v>
          </cell>
          <cell r="B34" t="str">
            <v>Şoför</v>
          </cell>
          <cell r="C34" t="str">
            <v>sa</v>
          </cell>
          <cell r="D34">
            <v>5.0999999999999996</v>
          </cell>
        </row>
        <row r="35">
          <cell r="A35" t="str">
            <v>R01.403/a</v>
          </cell>
          <cell r="B35" t="str">
            <v>Makinist</v>
          </cell>
          <cell r="C35" t="str">
            <v>Aylık</v>
          </cell>
          <cell r="D35">
            <v>1224</v>
          </cell>
        </row>
        <row r="36">
          <cell r="A36" t="str">
            <v>R01.403/s</v>
          </cell>
          <cell r="B36" t="str">
            <v>Makinist</v>
          </cell>
          <cell r="C36" t="str">
            <v>sa</v>
          </cell>
          <cell r="D36">
            <v>5.0999999999999996</v>
          </cell>
        </row>
        <row r="37">
          <cell r="A37" t="str">
            <v>R01.404/a</v>
          </cell>
          <cell r="B37" t="str">
            <v>Operatör makinist</v>
          </cell>
          <cell r="C37" t="str">
            <v>Aylık</v>
          </cell>
          <cell r="D37">
            <v>1404</v>
          </cell>
        </row>
        <row r="38">
          <cell r="A38" t="str">
            <v>R01.404/s</v>
          </cell>
          <cell r="B38" t="str">
            <v>Operatör makinist</v>
          </cell>
          <cell r="C38" t="str">
            <v>sa</v>
          </cell>
          <cell r="D38">
            <v>5.85</v>
          </cell>
        </row>
        <row r="39">
          <cell r="A39" t="str">
            <v>R01.405</v>
          </cell>
          <cell r="B39" t="str">
            <v>Makinist yardımcısı</v>
          </cell>
          <cell r="C39" t="str">
            <v>sa</v>
          </cell>
          <cell r="D39">
            <v>4.0999999999999996</v>
          </cell>
        </row>
        <row r="40">
          <cell r="A40" t="str">
            <v>R01.406</v>
          </cell>
          <cell r="B40" t="str">
            <v>Operatör yardımcısı</v>
          </cell>
          <cell r="C40" t="str">
            <v>sa</v>
          </cell>
          <cell r="D40">
            <v>4.8</v>
          </cell>
        </row>
        <row r="41">
          <cell r="A41" t="str">
            <v>R01.408</v>
          </cell>
          <cell r="B41" t="str">
            <v>Yağcı</v>
          </cell>
          <cell r="C41" t="str">
            <v>sa</v>
          </cell>
          <cell r="D41">
            <v>3.75</v>
          </cell>
        </row>
        <row r="42">
          <cell r="A42" t="str">
            <v>R01.409/a</v>
          </cell>
          <cell r="B42" t="str">
            <v>Formen</v>
          </cell>
          <cell r="C42" t="str">
            <v>Aylık</v>
          </cell>
          <cell r="D42">
            <v>1764</v>
          </cell>
        </row>
        <row r="43">
          <cell r="A43" t="str">
            <v>R01.409/s</v>
          </cell>
          <cell r="B43" t="str">
            <v>Formen</v>
          </cell>
          <cell r="C43" t="str">
            <v>sa</v>
          </cell>
          <cell r="D43">
            <v>7.35</v>
          </cell>
        </row>
        <row r="44">
          <cell r="A44" t="str">
            <v>R01.501</v>
          </cell>
          <cell r="B44" t="str">
            <v>Düz işçi</v>
          </cell>
          <cell r="C44" t="str">
            <v>sa</v>
          </cell>
          <cell r="D44">
            <v>3.41</v>
          </cell>
        </row>
        <row r="45">
          <cell r="A45" t="str">
            <v>R01.502</v>
          </cell>
          <cell r="B45" t="str">
            <v>Erbab işçi</v>
          </cell>
          <cell r="C45" t="str">
            <v>sa</v>
          </cell>
          <cell r="D45">
            <v>3.7</v>
          </cell>
        </row>
        <row r="46">
          <cell r="A46" t="str">
            <v>R01.503</v>
          </cell>
          <cell r="B46" t="str">
            <v>Çırak</v>
          </cell>
          <cell r="C46" t="str">
            <v>sa</v>
          </cell>
          <cell r="D46">
            <v>3.39</v>
          </cell>
        </row>
        <row r="47">
          <cell r="A47" t="str">
            <v>R01.506</v>
          </cell>
          <cell r="B47" t="str">
            <v>Tünelde buvazör</v>
          </cell>
          <cell r="C47" t="str">
            <v>sa</v>
          </cell>
          <cell r="D47">
            <v>4.9000000000000004</v>
          </cell>
        </row>
        <row r="48">
          <cell r="A48" t="str">
            <v>R01.507</v>
          </cell>
          <cell r="B48" t="str">
            <v>Birinci sınıf usta</v>
          </cell>
          <cell r="C48" t="str">
            <v>sa</v>
          </cell>
          <cell r="D48">
            <v>5</v>
          </cell>
        </row>
        <row r="49">
          <cell r="A49" t="str">
            <v>R01.507/1</v>
          </cell>
          <cell r="B49" t="str">
            <v>Birinci sınıf usta yardımcısı</v>
          </cell>
          <cell r="C49" t="str">
            <v>sa</v>
          </cell>
          <cell r="D49">
            <v>3.6</v>
          </cell>
        </row>
        <row r="50">
          <cell r="A50" t="str">
            <v>R01.508</v>
          </cell>
          <cell r="B50" t="str">
            <v>İkinci sınıf usta</v>
          </cell>
          <cell r="C50" t="str">
            <v>sa</v>
          </cell>
          <cell r="D50">
            <v>4.75</v>
          </cell>
        </row>
        <row r="51">
          <cell r="A51" t="str">
            <v>R01.508/1</v>
          </cell>
          <cell r="B51" t="str">
            <v>İkinci sınıf usta yrd</v>
          </cell>
          <cell r="C51" t="str">
            <v>sa</v>
          </cell>
          <cell r="D51">
            <v>3.65</v>
          </cell>
        </row>
        <row r="52">
          <cell r="A52" t="str">
            <v>R01.508/2</v>
          </cell>
          <cell r="B52" t="str">
            <v>İkinci sınıf usta yrd</v>
          </cell>
          <cell r="C52" t="str">
            <v>sa</v>
          </cell>
          <cell r="D52">
            <v>3.65</v>
          </cell>
        </row>
        <row r="53">
          <cell r="A53" t="str">
            <v>R01.510</v>
          </cell>
          <cell r="B53" t="str">
            <v>Torkretçi</v>
          </cell>
          <cell r="C53" t="str">
            <v>sa</v>
          </cell>
          <cell r="D53">
            <v>4.4000000000000004</v>
          </cell>
        </row>
        <row r="54">
          <cell r="A54" t="str">
            <v>R01.513</v>
          </cell>
          <cell r="B54" t="str">
            <v>Baş sondör</v>
          </cell>
          <cell r="C54" t="str">
            <v>sa</v>
          </cell>
          <cell r="D54">
            <v>6.25</v>
          </cell>
        </row>
        <row r="55">
          <cell r="A55" t="str">
            <v>R01.514</v>
          </cell>
          <cell r="B55" t="str">
            <v>Sondör</v>
          </cell>
          <cell r="C55" t="str">
            <v>sa</v>
          </cell>
          <cell r="D55">
            <v>6.05</v>
          </cell>
        </row>
        <row r="56">
          <cell r="A56" t="str">
            <v>R01.516</v>
          </cell>
          <cell r="B56" t="str">
            <v>Ahçı</v>
          </cell>
          <cell r="C56" t="str">
            <v>sa</v>
          </cell>
          <cell r="D56">
            <v>5.4</v>
          </cell>
        </row>
        <row r="57">
          <cell r="A57" t="str">
            <v>R01.517</v>
          </cell>
          <cell r="B57" t="str">
            <v>Ahçı yardımcısı</v>
          </cell>
          <cell r="C57" t="str">
            <v>sa</v>
          </cell>
          <cell r="D57">
            <v>4.75</v>
          </cell>
        </row>
        <row r="58">
          <cell r="A58" t="str">
            <v>R02.017</v>
          </cell>
          <cell r="B58" t="str">
            <v xml:space="preserve">Her cins ve tonajda motorlu araç taşıma katsayısı (K) </v>
          </cell>
          <cell r="C58" t="str">
            <v xml:space="preserve">K </v>
          </cell>
          <cell r="D58">
            <v>150</v>
          </cell>
        </row>
        <row r="59">
          <cell r="A59" t="str">
            <v>R03.001</v>
          </cell>
          <cell r="B59" t="str">
            <v>Ekskavatör (100 HP-1Yd3)</v>
          </cell>
          <cell r="D59">
            <v>137800</v>
          </cell>
        </row>
        <row r="60">
          <cell r="A60" t="str">
            <v>R03.002</v>
          </cell>
          <cell r="B60" t="str">
            <v>Ekskavatör (140 HP-5.5 Yd3)</v>
          </cell>
          <cell r="D60">
            <v>153400</v>
          </cell>
        </row>
        <row r="61">
          <cell r="A61" t="str">
            <v>R03.004</v>
          </cell>
          <cell r="B61" t="str">
            <v>Ekskavatör (210 HP - 2 1/2 yd3)</v>
          </cell>
          <cell r="D61">
            <v>228390</v>
          </cell>
        </row>
        <row r="62">
          <cell r="A62" t="str">
            <v>R03.005.1</v>
          </cell>
          <cell r="B62" t="str">
            <v xml:space="preserve">Ekskavatör beko takriben 125 HP (3/4 -15/8 yd3) </v>
          </cell>
          <cell r="D62">
            <v>190320</v>
          </cell>
        </row>
        <row r="63">
          <cell r="A63" t="str">
            <v>R03.006</v>
          </cell>
          <cell r="B63" t="str">
            <v>Traktör skreyper</v>
          </cell>
          <cell r="D63">
            <v>102700</v>
          </cell>
        </row>
        <row r="64">
          <cell r="A64" t="str">
            <v>R03.007</v>
          </cell>
          <cell r="B64" t="str">
            <v>Traktör ripper</v>
          </cell>
          <cell r="D64">
            <v>236600</v>
          </cell>
        </row>
        <row r="65">
          <cell r="A65" t="str">
            <v>R03.008</v>
          </cell>
          <cell r="B65" t="str">
            <v>Motor greyder</v>
          </cell>
          <cell r="D65">
            <v>92300</v>
          </cell>
        </row>
        <row r="66">
          <cell r="A66" t="str">
            <v>R03.009</v>
          </cell>
          <cell r="B66" t="str">
            <v>Lastik tekerlekli trak.skreyper</v>
          </cell>
          <cell r="D66">
            <v>409500</v>
          </cell>
        </row>
        <row r="67">
          <cell r="A67" t="str">
            <v>R03.010/1</v>
          </cell>
          <cell r="B67" t="str">
            <v>Traktör buldozer (70 DHP)</v>
          </cell>
          <cell r="D67">
            <v>63700</v>
          </cell>
        </row>
        <row r="68">
          <cell r="A68" t="str">
            <v>R03.010/2</v>
          </cell>
          <cell r="B68" t="str">
            <v>Traktör buldozer (100 DHP)</v>
          </cell>
          <cell r="D68">
            <v>79300</v>
          </cell>
        </row>
        <row r="69">
          <cell r="A69" t="str">
            <v>R03.010/3</v>
          </cell>
          <cell r="B69" t="str">
            <v>Traktör buldozer (160 DHP)</v>
          </cell>
          <cell r="D69">
            <v>102700</v>
          </cell>
        </row>
        <row r="70">
          <cell r="A70" t="str">
            <v>R03.011</v>
          </cell>
          <cell r="B70" t="str">
            <v>Traktör buldozer (185 DHP)</v>
          </cell>
          <cell r="D70">
            <v>169000</v>
          </cell>
        </row>
        <row r="71">
          <cell r="A71" t="str">
            <v>R03.012</v>
          </cell>
          <cell r="B71" t="str">
            <v>Traktör buldozer (285 DHP)</v>
          </cell>
          <cell r="D71">
            <v>335400</v>
          </cell>
        </row>
        <row r="72">
          <cell r="A72" t="str">
            <v>R03.016</v>
          </cell>
          <cell r="B72" t="str">
            <v>Kompresörlü şahmerdan</v>
          </cell>
          <cell r="D72">
            <v>230750</v>
          </cell>
        </row>
        <row r="73">
          <cell r="A73" t="str">
            <v>R03.017</v>
          </cell>
          <cell r="B73" t="str">
            <v>Kompresör</v>
          </cell>
          <cell r="D73">
            <v>26000</v>
          </cell>
        </row>
        <row r="74">
          <cell r="A74" t="str">
            <v>R03.017/1</v>
          </cell>
          <cell r="B74" t="str">
            <v>Vantılasyon makinası</v>
          </cell>
          <cell r="D74">
            <v>26000</v>
          </cell>
        </row>
        <row r="75">
          <cell r="A75" t="str">
            <v>R03.017/2</v>
          </cell>
          <cell r="B75" t="str">
            <v>Enjeksiyon makinası</v>
          </cell>
          <cell r="D75">
            <v>26000</v>
          </cell>
        </row>
        <row r="76">
          <cell r="A76" t="str">
            <v>R03.017/3</v>
          </cell>
          <cell r="B76" t="str">
            <v>Kompesör ( 250 Cfm'lik kompresör+hortum ve tabancalar )</v>
          </cell>
          <cell r="D76">
            <v>32500</v>
          </cell>
        </row>
        <row r="77">
          <cell r="A77" t="str">
            <v>R03.018</v>
          </cell>
          <cell r="B77" t="str">
            <v>Enjeksiyon makinesi (75 Hp 250 cfm kapasiteli)</v>
          </cell>
          <cell r="D77">
            <v>6490</v>
          </cell>
        </row>
        <row r="78">
          <cell r="A78" t="str">
            <v>R03.021</v>
          </cell>
          <cell r="B78" t="str">
            <v>Yükleyici (lastik tekerlekli)</v>
          </cell>
          <cell r="D78">
            <v>59800</v>
          </cell>
        </row>
        <row r="79">
          <cell r="A79" t="str">
            <v>R03.022</v>
          </cell>
          <cell r="B79" t="str">
            <v>Yükleyici (paletli)</v>
          </cell>
          <cell r="D79">
            <v>136500</v>
          </cell>
        </row>
        <row r="80">
          <cell r="A80" t="str">
            <v>R03.024</v>
          </cell>
          <cell r="B80" t="str">
            <v>Betoniyer</v>
          </cell>
          <cell r="D80">
            <v>4260</v>
          </cell>
        </row>
        <row r="81">
          <cell r="A81" t="str">
            <v>R03.027</v>
          </cell>
          <cell r="B81" t="str">
            <v>Vibratör</v>
          </cell>
          <cell r="C81" t="str">
            <v>ad</v>
          </cell>
          <cell r="D81">
            <v>1230</v>
          </cell>
        </row>
        <row r="82">
          <cell r="A82" t="str">
            <v>R03.028</v>
          </cell>
          <cell r="B82" t="str">
            <v>Kompresörle çalışan vibratör</v>
          </cell>
          <cell r="D82">
            <v>9730</v>
          </cell>
        </row>
        <row r="83">
          <cell r="A83" t="str">
            <v>R03.028-Ö</v>
          </cell>
          <cell r="B83" t="str">
            <v>Ekskavatörle çalışan vibratör</v>
          </cell>
          <cell r="D83">
            <v>1820966.8399999999</v>
          </cell>
        </row>
        <row r="84">
          <cell r="A84" t="str">
            <v>R03.030</v>
          </cell>
          <cell r="B84" t="str">
            <v>Konkasör</v>
          </cell>
          <cell r="D84">
            <v>107780</v>
          </cell>
        </row>
        <row r="85">
          <cell r="A85" t="str">
            <v>R03.031</v>
          </cell>
          <cell r="B85" t="str">
            <v>Eleme makinası</v>
          </cell>
          <cell r="D85">
            <v>23400</v>
          </cell>
        </row>
        <row r="86">
          <cell r="A86" t="str">
            <v>R03.031/2</v>
          </cell>
          <cell r="B86" t="str">
            <v>Elavatör</v>
          </cell>
          <cell r="D86">
            <v>11350</v>
          </cell>
        </row>
        <row r="87">
          <cell r="A87" t="str">
            <v>R03.033</v>
          </cell>
          <cell r="B87" t="str">
            <v>Motopomp (5 PS-50 mm)</v>
          </cell>
          <cell r="D87">
            <v>560</v>
          </cell>
        </row>
        <row r="88">
          <cell r="A88" t="str">
            <v>R03.033/1</v>
          </cell>
          <cell r="B88" t="str">
            <v>Motopomp (15 PS-100 mm)</v>
          </cell>
          <cell r="D88">
            <v>1290</v>
          </cell>
        </row>
        <row r="89">
          <cell r="A89" t="str">
            <v>R03.034</v>
          </cell>
          <cell r="B89" t="str">
            <v>Motopomp (20 PS-125 mm)</v>
          </cell>
          <cell r="D89">
            <v>2250</v>
          </cell>
        </row>
        <row r="90">
          <cell r="A90" t="str">
            <v>R03.034/1</v>
          </cell>
          <cell r="B90" t="str">
            <v>Motopomp (30 PS-135 mm)</v>
          </cell>
          <cell r="D90">
            <v>4500</v>
          </cell>
        </row>
        <row r="91">
          <cell r="A91" t="str">
            <v>R03.035</v>
          </cell>
          <cell r="B91" t="str">
            <v>Motopomp (45 PS-150 mm)</v>
          </cell>
          <cell r="D91">
            <v>6000</v>
          </cell>
        </row>
        <row r="92">
          <cell r="A92" t="str">
            <v>R03.036</v>
          </cell>
          <cell r="B92" t="str">
            <v>Motopomp (60 PS-200 mm)</v>
          </cell>
          <cell r="D92">
            <v>7490</v>
          </cell>
        </row>
        <row r="93">
          <cell r="A93" t="str">
            <v>R03.037</v>
          </cell>
          <cell r="B93" t="str">
            <v>Beton pompası</v>
          </cell>
          <cell r="D93">
            <v>30030</v>
          </cell>
        </row>
        <row r="94">
          <cell r="A94" t="str">
            <v>R03.038</v>
          </cell>
          <cell r="B94" t="str">
            <v>Arazöz ( 5 tonluk su tanklı )</v>
          </cell>
          <cell r="D94">
            <v>14880</v>
          </cell>
        </row>
        <row r="95">
          <cell r="A95" t="str">
            <v>R03.038/1</v>
          </cell>
          <cell r="B95" t="str">
            <v>Arazöz ( pick-up )</v>
          </cell>
          <cell r="D95">
            <v>7850</v>
          </cell>
        </row>
        <row r="96">
          <cell r="A96" t="str">
            <v>R03.038/2</v>
          </cell>
          <cell r="B96" t="str">
            <v>Damperli kamyon 7 ton</v>
          </cell>
          <cell r="D96">
            <v>37760</v>
          </cell>
        </row>
        <row r="97">
          <cell r="A97" t="str">
            <v>R03.039</v>
          </cell>
          <cell r="B97" t="str">
            <v>Pistonlu su pompası</v>
          </cell>
          <cell r="D97">
            <v>3010</v>
          </cell>
        </row>
        <row r="98">
          <cell r="A98" t="str">
            <v>R03.040</v>
          </cell>
          <cell r="B98" t="str">
            <v>Motorlu kompaktör</v>
          </cell>
          <cell r="D98">
            <v>2440</v>
          </cell>
        </row>
        <row r="99">
          <cell r="A99" t="str">
            <v>R03.041</v>
          </cell>
          <cell r="B99" t="str">
            <v>Titreşimli silindir ( 35-58 DHP )</v>
          </cell>
          <cell r="D99">
            <v>41600</v>
          </cell>
        </row>
        <row r="100">
          <cell r="A100" t="str">
            <v>R03.042</v>
          </cell>
          <cell r="B100" t="str">
            <v>Titreşimli silindir ( 41-56 DHP )</v>
          </cell>
          <cell r="D100">
            <v>48100</v>
          </cell>
        </row>
        <row r="101">
          <cell r="A101" t="str">
            <v>R03.042/3</v>
          </cell>
          <cell r="B101" t="str">
            <v>Titreşimli silindir ( 56-76 DHP )</v>
          </cell>
          <cell r="D101">
            <v>84500</v>
          </cell>
        </row>
        <row r="102">
          <cell r="A102" t="str">
            <v>R03.042/4</v>
          </cell>
          <cell r="B102" t="str">
            <v>Titreşimli silindir ( 66-86  DHP )</v>
          </cell>
          <cell r="D102">
            <v>109200</v>
          </cell>
        </row>
        <row r="103">
          <cell r="A103" t="str">
            <v>R03.042/6</v>
          </cell>
          <cell r="B103" t="str">
            <v>Titreşimli Silindir ( 90-110 DHP )</v>
          </cell>
          <cell r="D103">
            <v>128700</v>
          </cell>
        </row>
        <row r="104">
          <cell r="A104" t="str">
            <v>R03.044</v>
          </cell>
          <cell r="B104" t="str">
            <v xml:space="preserve">Demir merdaneli silindir (8-10 tonluk-10 ton dahil- 2-3 tekerlekli)(40 HP) </v>
          </cell>
          <cell r="D104">
            <v>33800</v>
          </cell>
        </row>
        <row r="105">
          <cell r="A105" t="str">
            <v>R03.044/1</v>
          </cell>
          <cell r="B105" t="str">
            <v xml:space="preserve">Demir merdaneli silindir' (10-14 tonluk) </v>
          </cell>
          <cell r="D105">
            <v>40300</v>
          </cell>
        </row>
        <row r="106">
          <cell r="A106" t="str">
            <v>R03.045</v>
          </cell>
          <cell r="B106" t="str">
            <v>Lastik Tekerli Silindir. ( 40 DHP )</v>
          </cell>
          <cell r="C106" t="str">
            <v xml:space="preserve"> </v>
          </cell>
          <cell r="D106">
            <v>33800</v>
          </cell>
        </row>
        <row r="107">
          <cell r="A107" t="str">
            <v>R03.045/3</v>
          </cell>
          <cell r="B107" t="str">
            <v>Lastik tekerli silindir</v>
          </cell>
          <cell r="C107" t="str">
            <v xml:space="preserve"> </v>
          </cell>
          <cell r="D107">
            <v>67600</v>
          </cell>
        </row>
        <row r="108">
          <cell r="A108" t="str">
            <v>R03.045/4</v>
          </cell>
          <cell r="B108" t="str">
            <v>Lastik tekerli traktör</v>
          </cell>
          <cell r="D108">
            <v>8100</v>
          </cell>
        </row>
        <row r="109">
          <cell r="A109" t="str">
            <v>R03.046</v>
          </cell>
          <cell r="B109" t="str">
            <v xml:space="preserve">Agrega silosu (4 bölmeli,100 ton/saat verimli) </v>
          </cell>
          <cell r="D109">
            <v>8920</v>
          </cell>
        </row>
        <row r="110">
          <cell r="A110" t="str">
            <v>R03.048</v>
          </cell>
          <cell r="B110" t="str">
            <v xml:space="preserve">Büyük eleme tesisi (100 ton/saat kapasiteli) </v>
          </cell>
          <cell r="D110">
            <v>84500</v>
          </cell>
        </row>
        <row r="111">
          <cell r="A111" t="str">
            <v>R03.050</v>
          </cell>
          <cell r="B111" t="str">
            <v xml:space="preserve">Distribütör(1500 ABD galonluk kamyona monteli) </v>
          </cell>
          <cell r="D111">
            <v>28600</v>
          </cell>
        </row>
        <row r="112">
          <cell r="A112" t="str">
            <v>R03.052</v>
          </cell>
          <cell r="B112" t="str">
            <v>Büyük asfalt plent (tak.100-120 HP güç.100 t/s kap.)</v>
          </cell>
          <cell r="D112">
            <v>113100</v>
          </cell>
        </row>
        <row r="113">
          <cell r="A113" t="str">
            <v>R03.053</v>
          </cell>
          <cell r="B113" t="str">
            <v xml:space="preserve">Asfalt tankı (40 tonluk ısıtma tertibatlı) </v>
          </cell>
          <cell r="C113" t="str">
            <v>ad</v>
          </cell>
          <cell r="D113">
            <v>4060</v>
          </cell>
        </row>
        <row r="114">
          <cell r="A114" t="str">
            <v>R03.055</v>
          </cell>
          <cell r="B114" t="str">
            <v xml:space="preserve">Mıcır yayıcı (12 feetlik,motorsuz, çekilir tip yayıcı merdaneli) </v>
          </cell>
          <cell r="D114">
            <v>3140</v>
          </cell>
        </row>
        <row r="115">
          <cell r="A115" t="str">
            <v>R03.053/1</v>
          </cell>
          <cell r="B115" t="str">
            <v>40 m³ sabit su tankı</v>
          </cell>
          <cell r="C115" t="str">
            <v>ad</v>
          </cell>
          <cell r="D115">
            <v>2600</v>
          </cell>
        </row>
        <row r="116">
          <cell r="A116" t="str">
            <v>R03.054</v>
          </cell>
          <cell r="B116" t="str">
            <v xml:space="preserve">Süpürge mak.(9 feetlik,çekilir tip, döner tanburlu) </v>
          </cell>
          <cell r="D116">
            <v>2600</v>
          </cell>
        </row>
        <row r="117">
          <cell r="A117" t="str">
            <v>R03.060</v>
          </cell>
          <cell r="B117" t="str">
            <v xml:space="preserve">Sıcak büyük mikser (tak.100 ton/saat kapasiteli) </v>
          </cell>
          <cell r="D117">
            <v>98800</v>
          </cell>
        </row>
        <row r="118">
          <cell r="A118" t="str">
            <v>R03.060/1</v>
          </cell>
          <cell r="B118" t="str">
            <v>Stabilizasyon Karıştırıcı ( 80-120 HP, 100-200 ton/sa )</v>
          </cell>
          <cell r="D118">
            <v>28600</v>
          </cell>
        </row>
        <row r="119">
          <cell r="A119" t="str">
            <v>R03.060/4</v>
          </cell>
          <cell r="B119" t="str">
            <v>Mikser (75 Hp motoru ile beraber)</v>
          </cell>
          <cell r="D119">
            <v>1770</v>
          </cell>
        </row>
        <row r="120">
          <cell r="A120" t="str">
            <v>R03.062</v>
          </cell>
          <cell r="B120" t="str">
            <v>Büyük Finişer ( 80-100 HP, 200 ton/sa )</v>
          </cell>
          <cell r="D120">
            <v>72800</v>
          </cell>
        </row>
        <row r="121">
          <cell r="A121" t="str">
            <v>R03.062/1</v>
          </cell>
          <cell r="B121" t="str">
            <v>Elektronik duyargalı asfalt finişeri</v>
          </cell>
          <cell r="D121">
            <v>98800</v>
          </cell>
        </row>
        <row r="122">
          <cell r="A122" t="str">
            <v>R03.064</v>
          </cell>
          <cell r="B122" t="str">
            <v xml:space="preserve">Buhar jeneratörü </v>
          </cell>
          <cell r="D122">
            <v>13900</v>
          </cell>
        </row>
        <row r="123">
          <cell r="A123" t="str">
            <v>R03.065</v>
          </cell>
          <cell r="B123" t="str">
            <v>Asfalt pom.(tak.25 HP güc.50 ton/saat kap</v>
          </cell>
          <cell r="D123">
            <v>2900</v>
          </cell>
        </row>
        <row r="124">
          <cell r="A124" t="str">
            <v>R03.068.1</v>
          </cell>
          <cell r="B124" t="str">
            <v xml:space="preserve">Fore kazık makinası </v>
          </cell>
          <cell r="D124">
            <v>282560</v>
          </cell>
        </row>
        <row r="125">
          <cell r="A125" t="str">
            <v>R03.070</v>
          </cell>
          <cell r="B125" t="str">
            <v>Otomatik beton santralı</v>
          </cell>
          <cell r="C125" t="str">
            <v>ad</v>
          </cell>
          <cell r="D125">
            <v>85800</v>
          </cell>
        </row>
        <row r="126">
          <cell r="A126" t="str">
            <v>R03.071/1</v>
          </cell>
          <cell r="B126" t="str">
            <v>Su sondaj makinesi</v>
          </cell>
          <cell r="D126">
            <v>98800</v>
          </cell>
        </row>
        <row r="127">
          <cell r="A127" t="str">
            <v>R03.071/T1</v>
          </cell>
          <cell r="B127" t="str">
            <v>Rotari tip sondaj makinası.</v>
          </cell>
          <cell r="D127">
            <v>33180</v>
          </cell>
        </row>
        <row r="128">
          <cell r="A128" t="str">
            <v>R03.072/1</v>
          </cell>
          <cell r="B128" t="str">
            <v>Rotor Sistemli BPE 80 m ve Benzeri Beton Pompası</v>
          </cell>
          <cell r="D128">
            <v>201810</v>
          </cell>
        </row>
        <row r="129">
          <cell r="A129" t="str">
            <v>R03.072/5</v>
          </cell>
          <cell r="B129" t="str">
            <v>Kablo Germe Makinası</v>
          </cell>
          <cell r="D129">
            <v>95550</v>
          </cell>
        </row>
        <row r="130">
          <cell r="A130" t="str">
            <v>R03.073</v>
          </cell>
          <cell r="B130" t="str">
            <v>Jeneratör</v>
          </cell>
          <cell r="D130">
            <v>1200</v>
          </cell>
        </row>
        <row r="131">
          <cell r="A131" t="str">
            <v>R03.089</v>
          </cell>
          <cell r="B131" t="str">
            <v>Vinç (Kamyona monte edilmiş)</v>
          </cell>
          <cell r="D131">
            <v>22830</v>
          </cell>
        </row>
        <row r="132">
          <cell r="A132" t="str">
            <v>R03.115</v>
          </cell>
          <cell r="B132" t="str">
            <v>Otomatik Kart Basan Tartı Kantarı. ( 50 ton )</v>
          </cell>
          <cell r="D132">
            <v>10400</v>
          </cell>
        </row>
        <row r="133">
          <cell r="A133" t="str">
            <v>R03.116</v>
          </cell>
          <cell r="B133" t="str">
            <v xml:space="preserve">Basınca mukavim 4 inç çapında 6m boyunda komple hortum </v>
          </cell>
          <cell r="D133">
            <v>62</v>
          </cell>
        </row>
        <row r="134">
          <cell r="A134" t="str">
            <v>R04.001/A</v>
          </cell>
          <cell r="B134" t="str">
            <v>Ocak taşı</v>
          </cell>
          <cell r="C134" t="str">
            <v>m³</v>
          </cell>
          <cell r="D134">
            <v>14.68</v>
          </cell>
        </row>
        <row r="135">
          <cell r="A135" t="str">
            <v>R04.001/B</v>
          </cell>
          <cell r="B135" t="str">
            <v>Toplama taşı</v>
          </cell>
          <cell r="C135" t="str">
            <v>m³</v>
          </cell>
          <cell r="D135">
            <v>16.510000000000002</v>
          </cell>
        </row>
        <row r="136">
          <cell r="A136" t="str">
            <v>R04.001/C</v>
          </cell>
          <cell r="B136" t="str">
            <v>Kazı taşı</v>
          </cell>
          <cell r="C136" t="str">
            <v>m³</v>
          </cell>
          <cell r="D136">
            <v>9.11</v>
          </cell>
        </row>
        <row r="137">
          <cell r="A137" t="str">
            <v>R04.003/B</v>
          </cell>
          <cell r="B137" t="str">
            <v>Çakıl ( elenmiş yıkanmış )</v>
          </cell>
          <cell r="C137" t="str">
            <v>m³</v>
          </cell>
          <cell r="D137">
            <v>19.100000000000001</v>
          </cell>
        </row>
        <row r="138">
          <cell r="A138" t="str">
            <v>R04.003/C</v>
          </cell>
          <cell r="B138" t="str">
            <v>Kum (Dere veya Ocaklardan Çıkartılmış, Yıkanmış ve En Az Üç Defa Elenmiş Granülometrik Çakıl)</v>
          </cell>
          <cell r="C138" t="str">
            <v>m³</v>
          </cell>
          <cell r="D138">
            <v>25.92</v>
          </cell>
        </row>
        <row r="139">
          <cell r="A139" t="str">
            <v>R04.006/B</v>
          </cell>
          <cell r="B139" t="str">
            <v>Kum ( elenmiş yıkanmış )</v>
          </cell>
          <cell r="C139" t="str">
            <v>m³</v>
          </cell>
          <cell r="D139">
            <v>19.100000000000001</v>
          </cell>
        </row>
        <row r="140">
          <cell r="A140" t="str">
            <v>R04.006/C</v>
          </cell>
          <cell r="B140" t="str">
            <v>Kum (Dere veya Ocaklardan Çıkartılmış, Yıkanmış ve En Az Üç Defa Elenmiş Granülometrik Kum)</v>
          </cell>
          <cell r="C140" t="str">
            <v>m³</v>
          </cell>
          <cell r="D140">
            <v>22.51</v>
          </cell>
        </row>
        <row r="141">
          <cell r="A141" t="str">
            <v>R04.007</v>
          </cell>
          <cell r="B141" t="str">
            <v>İnce Sıva veya Derz Kumu</v>
          </cell>
          <cell r="C141" t="str">
            <v>m³</v>
          </cell>
          <cell r="D141">
            <v>20.46</v>
          </cell>
        </row>
        <row r="142">
          <cell r="A142" t="str">
            <v>R04.008</v>
          </cell>
          <cell r="B142" t="str">
            <v>Portland çimento (torbalı  PÇ 32,5)</v>
          </cell>
          <cell r="C142" t="str">
            <v>ton</v>
          </cell>
          <cell r="D142">
            <v>109.25</v>
          </cell>
        </row>
        <row r="143">
          <cell r="A143" t="str">
            <v>R04.008/1</v>
          </cell>
          <cell r="B143" t="str">
            <v>Portland çimentosu Dökme PÇ 32.5</v>
          </cell>
          <cell r="C143" t="str">
            <v>ton</v>
          </cell>
          <cell r="D143">
            <v>108.25</v>
          </cell>
        </row>
        <row r="144">
          <cell r="A144" t="str">
            <v>R04.008/2A</v>
          </cell>
          <cell r="B144" t="str">
            <v xml:space="preserve">Portland çimento (CEM I 42,5) </v>
          </cell>
          <cell r="C144" t="str">
            <v>ton</v>
          </cell>
          <cell r="D144">
            <v>124.85</v>
          </cell>
        </row>
        <row r="145">
          <cell r="A145" t="str">
            <v>R04.008/2B</v>
          </cell>
          <cell r="B145" t="str">
            <v>Portland çimento (dökme CEM I PÇ 42,5)</v>
          </cell>
          <cell r="C145" t="str">
            <v>ton</v>
          </cell>
          <cell r="D145">
            <v>123.85</v>
          </cell>
        </row>
        <row r="146">
          <cell r="A146" t="str">
            <v>R04.008/2D</v>
          </cell>
          <cell r="B146" t="str">
            <v>Portland çimento (Dökme) (TS EN 197-1 CEM I 42,5 R)</v>
          </cell>
          <cell r="C146" t="str">
            <v>ton</v>
          </cell>
          <cell r="D146">
            <v>125.9</v>
          </cell>
        </row>
        <row r="147">
          <cell r="A147" t="str">
            <v>R04.010/1A</v>
          </cell>
          <cell r="B147" t="str">
            <v>Traslı çimento</v>
          </cell>
          <cell r="C147" t="str">
            <v>ton</v>
          </cell>
          <cell r="D147">
            <v>98.85</v>
          </cell>
        </row>
        <row r="148">
          <cell r="A148" t="str">
            <v>R04.014/1</v>
          </cell>
          <cell r="B148" t="str">
            <v>Enjeksiyon Bentoniti</v>
          </cell>
          <cell r="C148" t="str">
            <v>ton</v>
          </cell>
          <cell r="D148">
            <v>170.9</v>
          </cell>
        </row>
        <row r="149">
          <cell r="A149" t="str">
            <v>R04.018/D</v>
          </cell>
          <cell r="B149" t="str">
            <v>Tuğla ( dolu ve düşey delikli )</v>
          </cell>
          <cell r="C149" t="str">
            <v>ad</v>
          </cell>
          <cell r="D149">
            <v>0.2</v>
          </cell>
        </row>
        <row r="150">
          <cell r="A150" t="str">
            <v>R04.026</v>
          </cell>
          <cell r="B150" t="str">
            <v>Oluklu kiremit</v>
          </cell>
          <cell r="C150" t="str">
            <v>ad</v>
          </cell>
          <cell r="D150">
            <v>0.53</v>
          </cell>
        </row>
        <row r="151">
          <cell r="A151" t="str">
            <v>R04.031</v>
          </cell>
          <cell r="B151" t="str">
            <v xml:space="preserve">Su-beton sulama suyu- </v>
          </cell>
          <cell r="C151" t="str">
            <v>m³</v>
          </cell>
          <cell r="D151">
            <v>4.0199999999999996</v>
          </cell>
        </row>
        <row r="152">
          <cell r="A152" t="str">
            <v>R04.101</v>
          </cell>
          <cell r="B152" t="str">
            <v>Dinamit (GOM II)</v>
          </cell>
          <cell r="C152" t="str">
            <v>kg</v>
          </cell>
          <cell r="D152">
            <v>7.2</v>
          </cell>
        </row>
        <row r="153">
          <cell r="A153" t="str">
            <v>R04.104</v>
          </cell>
          <cell r="B153" t="str">
            <v>Katranlı fitil</v>
          </cell>
          <cell r="C153" t="str">
            <v>m</v>
          </cell>
          <cell r="D153">
            <v>0.37</v>
          </cell>
        </row>
        <row r="154">
          <cell r="A154" t="str">
            <v>R04.105</v>
          </cell>
          <cell r="B154" t="str">
            <v>Kapsül</v>
          </cell>
          <cell r="C154" t="str">
            <v>ad</v>
          </cell>
          <cell r="D154">
            <v>0.62</v>
          </cell>
        </row>
        <row r="155">
          <cell r="A155" t="str">
            <v>R04.105/1</v>
          </cell>
          <cell r="B155" t="str">
            <v>Tavikli kapsül</v>
          </cell>
          <cell r="C155" t="str">
            <v>ad</v>
          </cell>
          <cell r="D155">
            <v>2.44</v>
          </cell>
        </row>
        <row r="156">
          <cell r="A156" t="str">
            <v>R04.106/A</v>
          </cell>
          <cell r="B156" t="str">
            <v>Kapsul (elektrikli 1,5 m tel boylu)</v>
          </cell>
          <cell r="C156" t="str">
            <v>ad</v>
          </cell>
          <cell r="D156">
            <v>1.95</v>
          </cell>
        </row>
        <row r="157">
          <cell r="A157" t="str">
            <v>R04.106/B</v>
          </cell>
          <cell r="B157" t="str">
            <v>Kapsul (elektrikli 2,5 m tel boylu)</v>
          </cell>
          <cell r="C157" t="str">
            <v>ad</v>
          </cell>
          <cell r="D157">
            <v>2.0299999999999998</v>
          </cell>
        </row>
        <row r="158">
          <cell r="A158" t="str">
            <v>R04.108</v>
          </cell>
          <cell r="B158" t="str">
            <v>Benzin</v>
          </cell>
          <cell r="C158" t="str">
            <v>kg</v>
          </cell>
          <cell r="D158">
            <v>4.21</v>
          </cell>
        </row>
        <row r="159">
          <cell r="A159" t="str">
            <v>R04.109</v>
          </cell>
          <cell r="B159" t="str">
            <v>Mazot</v>
          </cell>
          <cell r="C159" t="str">
            <v>kg</v>
          </cell>
          <cell r="D159">
            <v>2.91</v>
          </cell>
        </row>
        <row r="160">
          <cell r="A160" t="str">
            <v>R04.110</v>
          </cell>
          <cell r="B160" t="str">
            <v>Makine yağı</v>
          </cell>
          <cell r="C160" t="str">
            <v>kg</v>
          </cell>
          <cell r="D160">
            <v>5.28</v>
          </cell>
        </row>
        <row r="161">
          <cell r="A161" t="str">
            <v>R04.110/1</v>
          </cell>
          <cell r="B161" t="str">
            <v>Yanmış yağ</v>
          </cell>
          <cell r="C161" t="str">
            <v>kg</v>
          </cell>
          <cell r="D161">
            <v>0.31</v>
          </cell>
        </row>
        <row r="162">
          <cell r="A162" t="str">
            <v>R04.112</v>
          </cell>
          <cell r="B162" t="str">
            <v>Elektrik enerjisi</v>
          </cell>
          <cell r="C162" t="str">
            <v>kWh</v>
          </cell>
          <cell r="D162">
            <v>0.25</v>
          </cell>
        </row>
        <row r="163">
          <cell r="A163" t="str">
            <v>R04.117</v>
          </cell>
          <cell r="B163" t="str">
            <v xml:space="preserve">Jelatinit </v>
          </cell>
          <cell r="C163" t="str">
            <v>kg</v>
          </cell>
          <cell r="D163">
            <v>4.3600000000000003</v>
          </cell>
        </row>
        <row r="164">
          <cell r="A164" t="str">
            <v>R04.122</v>
          </cell>
          <cell r="B164" t="str">
            <v>Elektrod ( 3,25 - 4 mm. Çapında )</v>
          </cell>
          <cell r="C164" t="str">
            <v>Adet</v>
          </cell>
          <cell r="D164">
            <v>0.13</v>
          </cell>
        </row>
        <row r="165">
          <cell r="A165" t="str">
            <v>R04.151</v>
          </cell>
          <cell r="B165" t="str">
            <v>Çam kereste (I.sınıf)</v>
          </cell>
          <cell r="C165" t="str">
            <v>m³</v>
          </cell>
          <cell r="D165">
            <v>700</v>
          </cell>
        </row>
        <row r="166">
          <cell r="A166" t="str">
            <v>R04.152</v>
          </cell>
          <cell r="B166" t="str">
            <v>Çam kereste (II.sınıf)</v>
          </cell>
          <cell r="C166" t="str">
            <v>m³</v>
          </cell>
          <cell r="D166">
            <v>550</v>
          </cell>
        </row>
        <row r="167">
          <cell r="A167" t="str">
            <v>R04.153</v>
          </cell>
          <cell r="B167" t="str">
            <v>Yuvarlak yapı odunları (II.)</v>
          </cell>
          <cell r="C167" t="str">
            <v>m³</v>
          </cell>
          <cell r="D167">
            <v>300</v>
          </cell>
        </row>
        <row r="168">
          <cell r="A168" t="str">
            <v>R04.247.1</v>
          </cell>
          <cell r="B168" t="str">
            <v>Vidye kron</v>
          </cell>
          <cell r="C168" t="str">
            <v>ad</v>
          </cell>
          <cell r="D168">
            <v>20.2</v>
          </cell>
        </row>
        <row r="169">
          <cell r="A169" t="str">
            <v>R04.248</v>
          </cell>
          <cell r="B169" t="str">
            <v>Elmas matkap</v>
          </cell>
          <cell r="C169" t="str">
            <v>ad</v>
          </cell>
          <cell r="D169" t="str">
            <v>271.05</v>
          </cell>
        </row>
        <row r="170">
          <cell r="A170" t="str">
            <v>R04.250</v>
          </cell>
          <cell r="B170" t="str">
            <v>Beton çelik çubuğu (Ø6 mm)</v>
          </cell>
          <cell r="C170" t="str">
            <v>kg</v>
          </cell>
          <cell r="D170">
            <v>0.77</v>
          </cell>
        </row>
        <row r="171">
          <cell r="A171" t="str">
            <v>R04.251</v>
          </cell>
          <cell r="B171" t="str">
            <v>Beton çelik çubuğu düz (Q 8-10mm)</v>
          </cell>
          <cell r="C171" t="str">
            <v>kg</v>
          </cell>
          <cell r="D171">
            <v>0.76</v>
          </cell>
        </row>
        <row r="172">
          <cell r="A172" t="str">
            <v>R04.252</v>
          </cell>
          <cell r="B172" t="str">
            <v>Beton çelik çubuğu düz (Q 14-50mm)</v>
          </cell>
          <cell r="C172" t="str">
            <v>kg</v>
          </cell>
          <cell r="D172">
            <v>0.76</v>
          </cell>
        </row>
        <row r="173">
          <cell r="A173" t="str">
            <v>R04.253</v>
          </cell>
          <cell r="B173" t="str">
            <v>Beton çelik çubuğu nervürlü (Ø8-12 mm)</v>
          </cell>
          <cell r="C173" t="str">
            <v>kg</v>
          </cell>
          <cell r="D173">
            <v>0.75</v>
          </cell>
        </row>
        <row r="174">
          <cell r="A174" t="str">
            <v>R04.254</v>
          </cell>
          <cell r="B174" t="str">
            <v>Beton çelik çubuğu (nervürlü)</v>
          </cell>
          <cell r="C174" t="str">
            <v>kg</v>
          </cell>
          <cell r="D174">
            <v>0.75</v>
          </cell>
        </row>
        <row r="175">
          <cell r="A175" t="str">
            <v>R04.254/2</v>
          </cell>
          <cell r="B175" t="str">
            <v>Ø80 - 100 mm. Çelik</v>
          </cell>
          <cell r="C175" t="str">
            <v>kg</v>
          </cell>
          <cell r="D175">
            <v>1.86</v>
          </cell>
        </row>
        <row r="176">
          <cell r="A176" t="str">
            <v>R04.255</v>
          </cell>
          <cell r="B176" t="str">
            <v>Lamalar (TS 3024)</v>
          </cell>
          <cell r="C176" t="str">
            <v>kg</v>
          </cell>
          <cell r="D176">
            <v>0.92</v>
          </cell>
        </row>
        <row r="177">
          <cell r="A177" t="str">
            <v>R04.256</v>
          </cell>
          <cell r="B177" t="str">
            <v>Profil demirleri</v>
          </cell>
          <cell r="C177" t="str">
            <v>kg</v>
          </cell>
          <cell r="D177">
            <v>0.88</v>
          </cell>
        </row>
        <row r="178">
          <cell r="A178" t="str">
            <v>R04.256/2</v>
          </cell>
          <cell r="B178" t="str">
            <v>Köşebentler</v>
          </cell>
          <cell r="C178" t="str">
            <v>kg</v>
          </cell>
          <cell r="D178">
            <v>1.1299999999999999</v>
          </cell>
        </row>
        <row r="179">
          <cell r="A179" t="str">
            <v>R04.258</v>
          </cell>
          <cell r="B179" t="str">
            <v>Düz Siyah Saç (0,75 mm)</v>
          </cell>
          <cell r="C179" t="str">
            <v>kg</v>
          </cell>
          <cell r="D179">
            <v>1.1100000000000001</v>
          </cell>
        </row>
        <row r="180">
          <cell r="A180" t="str">
            <v>R04.261</v>
          </cell>
          <cell r="B180" t="str">
            <v>Düz Siyah Saç (2,0 mm)</v>
          </cell>
          <cell r="C180" t="str">
            <v>kg</v>
          </cell>
          <cell r="D180">
            <v>0.87</v>
          </cell>
        </row>
        <row r="181">
          <cell r="A181" t="str">
            <v>R04.262</v>
          </cell>
          <cell r="B181" t="str">
            <v>Düz siyah saç (2,5 mm)</v>
          </cell>
          <cell r="C181" t="str">
            <v>kg</v>
          </cell>
          <cell r="D181">
            <v>0.87</v>
          </cell>
        </row>
        <row r="182">
          <cell r="A182" t="str">
            <v>R04.263/1</v>
          </cell>
          <cell r="B182" t="str">
            <v xml:space="preserve">Çinko (Külçe) </v>
          </cell>
          <cell r="C182" t="str">
            <v>kg</v>
          </cell>
          <cell r="D182">
            <v>3.8</v>
          </cell>
        </row>
        <row r="183">
          <cell r="A183" t="str">
            <v>R04.264/2</v>
          </cell>
          <cell r="B183" t="str">
            <v>Yüksek evsaflı çelik</v>
          </cell>
          <cell r="C183" t="str">
            <v>kg</v>
          </cell>
          <cell r="D183">
            <v>4.17</v>
          </cell>
        </row>
        <row r="184">
          <cell r="A184" t="str">
            <v>R04.264/3</v>
          </cell>
          <cell r="B184" t="str">
            <v>İçi çelik takviyeli levhalı kauçuk köprü mesneti</v>
          </cell>
          <cell r="C184" t="str">
            <v>cm³</v>
          </cell>
          <cell r="D184">
            <v>0.02</v>
          </cell>
        </row>
        <row r="185">
          <cell r="A185" t="str">
            <v>R04.264/4</v>
          </cell>
          <cell r="B185" t="str">
            <v xml:space="preserve">Fonttan mamül ızgara kapak garguy,kazık çarığı </v>
          </cell>
          <cell r="C185" t="str">
            <v>kg</v>
          </cell>
          <cell r="D185">
            <v>1</v>
          </cell>
        </row>
        <row r="186">
          <cell r="A186" t="str">
            <v>R04.264/NP</v>
          </cell>
          <cell r="B186" t="str">
            <v>80 mm. Dilatasyon Derzi</v>
          </cell>
          <cell r="C186" t="str">
            <v>m</v>
          </cell>
          <cell r="D186">
            <v>299.76</v>
          </cell>
        </row>
        <row r="187">
          <cell r="A187" t="str">
            <v>R04.265</v>
          </cell>
          <cell r="B187" t="str">
            <v>Bakır levha</v>
          </cell>
          <cell r="C187" t="str">
            <v>kg</v>
          </cell>
          <cell r="D187">
            <v>9</v>
          </cell>
        </row>
        <row r="188">
          <cell r="A188" t="str">
            <v>R04.270</v>
          </cell>
          <cell r="B188" t="str">
            <v>Çiviler (TS 155)</v>
          </cell>
          <cell r="C188" t="str">
            <v>kg</v>
          </cell>
          <cell r="D188">
            <v>1.45</v>
          </cell>
        </row>
        <row r="189">
          <cell r="A189" t="str">
            <v>R04.275</v>
          </cell>
          <cell r="B189" t="str">
            <v xml:space="preserve">Buldok kör bulon </v>
          </cell>
          <cell r="C189" t="str">
            <v>kg</v>
          </cell>
          <cell r="D189">
            <v>1.5</v>
          </cell>
        </row>
        <row r="190">
          <cell r="A190" t="str">
            <v>R04.275/1</v>
          </cell>
          <cell r="B190" t="str">
            <v xml:space="preserve">Bulon </v>
          </cell>
          <cell r="C190" t="str">
            <v>kg</v>
          </cell>
          <cell r="D190">
            <v>1.75</v>
          </cell>
        </row>
        <row r="191">
          <cell r="A191" t="str">
            <v>R04.276</v>
          </cell>
          <cell r="B191" t="str">
            <v>Galvanizli Düz Saç</v>
          </cell>
          <cell r="C191" t="str">
            <v>kg</v>
          </cell>
          <cell r="D191">
            <v>2.2799999999999998</v>
          </cell>
        </row>
        <row r="192">
          <cell r="A192" t="str">
            <v>R04.278/1</v>
          </cell>
          <cell r="B192" t="str">
            <v>Galvenizli kafes tel</v>
          </cell>
          <cell r="C192" t="str">
            <v>kg</v>
          </cell>
          <cell r="D192">
            <v>2.15</v>
          </cell>
        </row>
        <row r="193">
          <cell r="A193" t="str">
            <v>R04.279</v>
          </cell>
          <cell r="B193" t="str">
            <v xml:space="preserve">İşlenmiş küçük demirler (Muhtelif) </v>
          </cell>
          <cell r="C193" t="str">
            <v>kg</v>
          </cell>
          <cell r="D193">
            <v>1.07</v>
          </cell>
        </row>
        <row r="194">
          <cell r="A194" t="str">
            <v>R204-106</v>
          </cell>
          <cell r="B194" t="str">
            <v>Kılıf borusu</v>
          </cell>
          <cell r="C194" t="str">
            <v>m</v>
          </cell>
          <cell r="D194">
            <v>1.5</v>
          </cell>
        </row>
        <row r="195">
          <cell r="A195" t="str">
            <v>R04.281/1</v>
          </cell>
          <cell r="B195" t="str">
            <v>Öngerme Teli. (Düz Yüzeyli - Ø4-12 mm)</v>
          </cell>
          <cell r="C195" t="str">
            <v>kg</v>
          </cell>
          <cell r="D195">
            <v>2.04</v>
          </cell>
        </row>
        <row r="196">
          <cell r="A196" t="str">
            <v>R04.281/3</v>
          </cell>
          <cell r="B196" t="str">
            <v>Öngerme Halatı. (Ø0,5 inç - Tip 270K)</v>
          </cell>
          <cell r="C196" t="str">
            <v>kg</v>
          </cell>
          <cell r="D196">
            <v>3.38</v>
          </cell>
        </row>
        <row r="197">
          <cell r="A197" t="str">
            <v>R04.284</v>
          </cell>
          <cell r="B197" t="str">
            <v>Galvanizli boru (1 1/2')</v>
          </cell>
          <cell r="C197" t="str">
            <v>m</v>
          </cell>
          <cell r="D197">
            <v>5.87</v>
          </cell>
        </row>
        <row r="198">
          <cell r="A198" t="str">
            <v>R04.286</v>
          </cell>
          <cell r="B198" t="str">
            <v>Galvanizli boru (2 1/2')</v>
          </cell>
          <cell r="C198" t="str">
            <v>m</v>
          </cell>
          <cell r="D198">
            <v>10.93</v>
          </cell>
        </row>
        <row r="199">
          <cell r="A199" t="str">
            <v>R04.288</v>
          </cell>
          <cell r="B199" t="str">
            <v>Karotiyer</v>
          </cell>
          <cell r="C199" t="str">
            <v>ad</v>
          </cell>
          <cell r="D199">
            <v>513</v>
          </cell>
        </row>
        <row r="200">
          <cell r="A200" t="str">
            <v>R04.289</v>
          </cell>
          <cell r="B200" t="str">
            <v>Sempler (numune Alıcı)</v>
          </cell>
          <cell r="C200" t="str">
            <v>ad</v>
          </cell>
          <cell r="D200">
            <v>79</v>
          </cell>
        </row>
        <row r="201">
          <cell r="A201" t="str">
            <v>R04.290/4</v>
          </cell>
          <cell r="B201" t="str">
            <v>Kuyu muhafaza borusu</v>
          </cell>
          <cell r="C201" t="str">
            <v>ad</v>
          </cell>
          <cell r="D201">
            <v>14.84</v>
          </cell>
        </row>
        <row r="202">
          <cell r="A202" t="str">
            <v>R04.290/5A1</v>
          </cell>
          <cell r="B202" t="str">
            <v>Ø 100 mm anma çaplı  </v>
          </cell>
          <cell r="C202" t="str">
            <v>m</v>
          </cell>
          <cell r="D202">
            <v>4.4000000000000004</v>
          </cell>
        </row>
        <row r="203">
          <cell r="A203" t="str">
            <v>R04.290/5A2</v>
          </cell>
          <cell r="B203" t="str">
            <v xml:space="preserve">Ø 150 mm anma çaplı  </v>
          </cell>
          <cell r="C203" t="str">
            <v>m</v>
          </cell>
          <cell r="D203">
            <v>8</v>
          </cell>
        </row>
        <row r="204">
          <cell r="A204" t="str">
            <v>R04.290/5A3</v>
          </cell>
          <cell r="B204" t="str">
            <v xml:space="preserve">Ø 200 mm anma çaplı  </v>
          </cell>
          <cell r="C204" t="str">
            <v>m</v>
          </cell>
          <cell r="D204">
            <v>12</v>
          </cell>
        </row>
        <row r="205">
          <cell r="A205" t="str">
            <v>R04.768/04B02</v>
          </cell>
          <cell r="B205" t="str">
            <v xml:space="preserve">Spiral sarımlı yeraltı yağmur suyu ve kanalizasyon boruları (PVC esaslı) </v>
          </cell>
          <cell r="C205" t="str">
            <v>m</v>
          </cell>
          <cell r="D205">
            <v>53.6</v>
          </cell>
        </row>
        <row r="206">
          <cell r="A206" t="str">
            <v>R04.290/7</v>
          </cell>
          <cell r="B206" t="str">
            <v>Cam elyaf takviyeli (CTP) polyester, yol kenar dikmesi</v>
          </cell>
          <cell r="C206" t="str">
            <v>ad</v>
          </cell>
          <cell r="D206">
            <v>9</v>
          </cell>
        </row>
        <row r="207">
          <cell r="A207" t="str">
            <v>R04.291/8</v>
          </cell>
          <cell r="B207" t="str">
            <v>Demir boru (karışık çaplı)</v>
          </cell>
          <cell r="C207" t="str">
            <v>kg</v>
          </cell>
          <cell r="D207">
            <v>0.75</v>
          </cell>
        </row>
        <row r="208">
          <cell r="A208" t="str">
            <v>R04.293</v>
          </cell>
          <cell r="B208" t="str">
            <v>Pikdofen boru Ø=105 mm</v>
          </cell>
          <cell r="C208" t="str">
            <v>ad</v>
          </cell>
          <cell r="D208">
            <v>13.61</v>
          </cell>
        </row>
        <row r="209">
          <cell r="A209" t="str">
            <v>R04.304</v>
          </cell>
          <cell r="B209" t="str">
            <v>Rondela (Madeni Pul)</v>
          </cell>
          <cell r="C209" t="str">
            <v>adet</v>
          </cell>
          <cell r="D209">
            <v>0.05</v>
          </cell>
        </row>
        <row r="210">
          <cell r="A210" t="str">
            <v>R04.305/2</v>
          </cell>
          <cell r="B210" t="str">
            <v>Nervürlü hasır çelik (3.01 kg/m2~10 kg/m2)</v>
          </cell>
          <cell r="C210" t="str">
            <v>kg</v>
          </cell>
          <cell r="D210">
            <v>0.94</v>
          </cell>
        </row>
        <row r="211">
          <cell r="A211" t="str">
            <v>R04.401</v>
          </cell>
          <cell r="B211" t="str">
            <v>Mermer princi (beyaz)</v>
          </cell>
          <cell r="C211" t="str">
            <v>ton</v>
          </cell>
          <cell r="D211">
            <v>2.25</v>
          </cell>
        </row>
        <row r="212">
          <cell r="A212" t="str">
            <v>R04.407/A</v>
          </cell>
          <cell r="B212" t="str">
            <v>Beyaz karo fayans</v>
          </cell>
          <cell r="C212" t="str">
            <v>m²</v>
          </cell>
          <cell r="D212">
            <v>8.5500000000000007</v>
          </cell>
        </row>
        <row r="213">
          <cell r="A213" t="str">
            <v>R04.501</v>
          </cell>
          <cell r="B213" t="str">
            <v>Sülyen boya</v>
          </cell>
          <cell r="C213" t="str">
            <v>kg</v>
          </cell>
          <cell r="D213">
            <v>3.84</v>
          </cell>
        </row>
        <row r="214">
          <cell r="A214" t="str">
            <v>R04.505</v>
          </cell>
          <cell r="B214" t="str">
            <v>Mamul yağlı boya (TS 39)</v>
          </cell>
          <cell r="C214" t="str">
            <v>kg</v>
          </cell>
          <cell r="D214">
            <v>7.14</v>
          </cell>
        </row>
        <row r="215">
          <cell r="A215" t="str">
            <v>R04.510/B</v>
          </cell>
          <cell r="B215" t="str">
            <v xml:space="preserve">Boya macunu (Sentetik) </v>
          </cell>
          <cell r="C215" t="str">
            <v>kg</v>
          </cell>
          <cell r="D215">
            <v>5.58</v>
          </cell>
        </row>
        <row r="216">
          <cell r="A216" t="str">
            <v>R04.511</v>
          </cell>
          <cell r="B216" t="str">
            <v>Zımpara Kağıdı</v>
          </cell>
          <cell r="C216" t="str">
            <v>ad</v>
          </cell>
          <cell r="D216">
            <v>0.32</v>
          </cell>
        </row>
        <row r="217">
          <cell r="A217" t="str">
            <v>R04.522/H</v>
          </cell>
          <cell r="B217" t="str">
            <v>Poliüretan esaslı astar malzemesi (Sıvı)</v>
          </cell>
          <cell r="C217" t="str">
            <v>kg</v>
          </cell>
          <cell r="D217">
            <v>5.95</v>
          </cell>
        </row>
        <row r="218">
          <cell r="A218" t="str">
            <v>R04.522/K</v>
          </cell>
          <cell r="B218" t="str">
            <v>Poliüretan Esaslı Yarı Sert Kaplama Malzemesi. ( Sıvı )</v>
          </cell>
          <cell r="C218" t="str">
            <v>kg</v>
          </cell>
          <cell r="D218">
            <v>12.39</v>
          </cell>
        </row>
        <row r="219">
          <cell r="A219" t="str">
            <v>R04.522/L</v>
          </cell>
          <cell r="B219" t="str">
            <v>Poliüretan esaslı yarı sert macun</v>
          </cell>
          <cell r="C219" t="str">
            <v>kg</v>
          </cell>
          <cell r="D219">
            <v>13.59</v>
          </cell>
        </row>
        <row r="220">
          <cell r="A220" t="str">
            <v>R04.522/N</v>
          </cell>
          <cell r="B220" t="str">
            <v>Poliüretan esaslı vernik sıvı</v>
          </cell>
          <cell r="C220" t="str">
            <v>kg</v>
          </cell>
          <cell r="D220">
            <v>9.25</v>
          </cell>
        </row>
        <row r="221">
          <cell r="A221" t="str">
            <v>R04.522/O</v>
          </cell>
          <cell r="B221" t="str">
            <v>Poliüretan Esaslı Metal Astarı. ( Sıvı )</v>
          </cell>
          <cell r="C221" t="str">
            <v>kg</v>
          </cell>
          <cell r="D221">
            <v>12.55</v>
          </cell>
        </row>
        <row r="222">
          <cell r="A222" t="str">
            <v>R04.522/Ö</v>
          </cell>
          <cell r="B222" t="str">
            <v>Poliüretan esaslı akıcı olmayan macun</v>
          </cell>
          <cell r="C222" t="str">
            <v>kg</v>
          </cell>
          <cell r="D222">
            <v>7.37</v>
          </cell>
        </row>
        <row r="223">
          <cell r="A223" t="str">
            <v>R04.522/P</v>
          </cell>
          <cell r="B223" t="str">
            <v xml:space="preserve">Poliüretan esaslı inceltici ve temizleyici malzeme </v>
          </cell>
          <cell r="C223" t="str">
            <v>kg</v>
          </cell>
          <cell r="D223">
            <v>4.51</v>
          </cell>
        </row>
        <row r="224">
          <cell r="A224" t="str">
            <v>R04.530</v>
          </cell>
          <cell r="B224" t="str">
            <v>Silikon esaslı 800 serisi macun</v>
          </cell>
          <cell r="C224" t="str">
            <v>kg</v>
          </cell>
          <cell r="D224">
            <v>10.119999999999999</v>
          </cell>
        </row>
        <row r="225">
          <cell r="A225" t="str">
            <v>R04.601</v>
          </cell>
          <cell r="B225" t="str">
            <v xml:space="preserve">Geotekstil </v>
          </cell>
          <cell r="C225" t="str">
            <v>m²</v>
          </cell>
          <cell r="D225">
            <v>0.55000000000000004</v>
          </cell>
        </row>
        <row r="226">
          <cell r="A226" t="str">
            <v>R04.601/2G</v>
          </cell>
          <cell r="B226" t="str">
            <v>Geotekstil Malzemesi (Zaiyat dahil)</v>
          </cell>
          <cell r="C226" t="str">
            <v>m²</v>
          </cell>
          <cell r="D226">
            <v>2.2000000000000002</v>
          </cell>
        </row>
        <row r="227">
          <cell r="A227" t="str">
            <v>R04.606</v>
          </cell>
          <cell r="B227" t="str">
            <v>Bitumlu karton</v>
          </cell>
          <cell r="C227" t="str">
            <v>m²</v>
          </cell>
          <cell r="D227">
            <v>0.34</v>
          </cell>
        </row>
        <row r="228">
          <cell r="A228" t="str">
            <v>R04.627/A2</v>
          </cell>
          <cell r="B228" t="str">
            <v xml:space="preserve">PVC esaslı jeomembran (Düz tip,2 mm kalınlığında, her renkte) </v>
          </cell>
          <cell r="C228" t="str">
            <v>m2</v>
          </cell>
          <cell r="D228">
            <v>13.67</v>
          </cell>
        </row>
        <row r="229">
          <cell r="A229" t="str">
            <v>R04.271/NP1</v>
          </cell>
          <cell r="B229" t="str">
            <v>Hilti Çivi</v>
          </cell>
          <cell r="C229" t="str">
            <v>adet</v>
          </cell>
          <cell r="D229">
            <v>1.3</v>
          </cell>
        </row>
        <row r="230">
          <cell r="A230" t="str">
            <v>R04.271/NP2</v>
          </cell>
          <cell r="B230" t="str">
            <v>Hilti Carbridge</v>
          </cell>
          <cell r="C230" t="str">
            <v>adet</v>
          </cell>
          <cell r="D230">
            <v>1.39</v>
          </cell>
        </row>
        <row r="231">
          <cell r="A231" t="str">
            <v>R04.610/1-B</v>
          </cell>
          <cell r="B231" t="str">
            <v>Asfalt Çimentosu ( Penetrasyon Asfalt ) ( Kırıkkale Rafineri )</v>
          </cell>
          <cell r="C231" t="str">
            <v>ton</v>
          </cell>
          <cell r="D231">
            <v>860</v>
          </cell>
        </row>
        <row r="232">
          <cell r="A232" t="str">
            <v>R04.610/B</v>
          </cell>
          <cell r="B232" t="str">
            <v>Katran tip II</v>
          </cell>
          <cell r="C232" t="str">
            <v>kg</v>
          </cell>
          <cell r="D232">
            <v>0.43</v>
          </cell>
        </row>
        <row r="233">
          <cell r="A233" t="str">
            <v>R04.611</v>
          </cell>
          <cell r="B233" t="str">
            <v xml:space="preserve">Çatı örtülerinde kullanılan koruyucu asfalt emilsiyonları (TS 113) </v>
          </cell>
          <cell r="C233" t="str">
            <v>kg</v>
          </cell>
          <cell r="D233">
            <v>1.32</v>
          </cell>
        </row>
        <row r="234">
          <cell r="A234" t="str">
            <v>R04.613/1-A1</v>
          </cell>
          <cell r="B234" t="str">
            <v>Normal akışkanlaştırıcı katkı</v>
          </cell>
          <cell r="C234" t="str">
            <v>kg</v>
          </cell>
          <cell r="D234">
            <v>1.1000000000000001</v>
          </cell>
        </row>
        <row r="235">
          <cell r="A235" t="str">
            <v>R04.613/1A3</v>
          </cell>
          <cell r="B235" t="str">
            <v>Süper akışkanlaştırıcı katkı malzemesi</v>
          </cell>
          <cell r="C235" t="str">
            <v>kg</v>
          </cell>
          <cell r="D235">
            <v>2.35</v>
          </cell>
        </row>
        <row r="236">
          <cell r="A236" t="str">
            <v>R04.613/1-D</v>
          </cell>
          <cell r="B236" t="str">
            <v>Beton Prizini Hızlandırıcı Kimyasal Katkı Maddesi</v>
          </cell>
          <cell r="C236" t="str">
            <v>kg</v>
          </cell>
          <cell r="D236">
            <v>1.51</v>
          </cell>
        </row>
        <row r="237">
          <cell r="A237" t="str">
            <v>R04.613/1G</v>
          </cell>
          <cell r="B237" t="str">
            <v>Hava sürükleyici katkı malzemesi</v>
          </cell>
          <cell r="C237" t="str">
            <v>kg</v>
          </cell>
          <cell r="D237">
            <v>1.39</v>
          </cell>
        </row>
        <row r="238">
          <cell r="A238" t="str">
            <v>R04.613/5B2</v>
          </cell>
          <cell r="B238" t="str">
            <v>Püs. betonu piriz çabuklaştırıcı katkı malzemesi</v>
          </cell>
          <cell r="C238" t="str">
            <v>kg</v>
          </cell>
          <cell r="D238">
            <v>3.47</v>
          </cell>
        </row>
        <row r="239">
          <cell r="A239" t="str">
            <v>R04.616/A</v>
          </cell>
          <cell r="B239" t="str">
            <v>Lastik conta</v>
          </cell>
          <cell r="C239" t="str">
            <v>kg</v>
          </cell>
          <cell r="D239">
            <v>7.5</v>
          </cell>
        </row>
        <row r="240">
          <cell r="A240" t="str">
            <v>R04.616/A-A</v>
          </cell>
          <cell r="B240" t="str">
            <v>PVC conta</v>
          </cell>
          <cell r="C240" t="str">
            <v>kg</v>
          </cell>
          <cell r="D240">
            <v>5.6</v>
          </cell>
        </row>
        <row r="241">
          <cell r="A241" t="str">
            <v>R04.626/02A01</v>
          </cell>
          <cell r="B241" t="str">
            <v>Polimer Bitümlü Örtü (4 mm. Viyadük Tipi - P 250)</v>
          </cell>
          <cell r="C241" t="str">
            <v>m²</v>
          </cell>
          <cell r="D241">
            <v>10.6</v>
          </cell>
        </row>
        <row r="242">
          <cell r="A242" t="str">
            <v>R04.626/02L</v>
          </cell>
          <cell r="B242" t="str">
            <v>Polimer örtü 4mm</v>
          </cell>
          <cell r="C242" t="str">
            <v>m²</v>
          </cell>
          <cell r="D242">
            <v>14.7</v>
          </cell>
        </row>
        <row r="243">
          <cell r="A243" t="str">
            <v>R04.652</v>
          </cell>
          <cell r="B243" t="str">
            <v>Normal düz cam 3 mm</v>
          </cell>
          <cell r="C243" t="str">
            <v>m²</v>
          </cell>
          <cell r="D243">
            <v>4.96</v>
          </cell>
        </row>
        <row r="244">
          <cell r="A244" t="str">
            <v>R04.702</v>
          </cell>
          <cell r="B244" t="str">
            <v>Maden kömürü</v>
          </cell>
          <cell r="C244" t="str">
            <v>kg</v>
          </cell>
          <cell r="D244">
            <v>0.3</v>
          </cell>
        </row>
        <row r="245">
          <cell r="A245" t="str">
            <v>R04.710</v>
          </cell>
          <cell r="B245" t="str">
            <v>DKP saç 1 mm</v>
          </cell>
          <cell r="C245" t="str">
            <v>kg</v>
          </cell>
          <cell r="D245">
            <v>1.08</v>
          </cell>
        </row>
        <row r="246">
          <cell r="A246" t="str">
            <v>R04.710/12</v>
          </cell>
          <cell r="B246" t="str">
            <v>2,0 mm'lik DKP sac</v>
          </cell>
          <cell r="C246" t="str">
            <v>kg</v>
          </cell>
          <cell r="D246">
            <v>0.87</v>
          </cell>
        </row>
        <row r="247">
          <cell r="A247" t="str">
            <v>R04.710/13</v>
          </cell>
          <cell r="B247" t="str">
            <v>2,5 mm'lik DKP sac</v>
          </cell>
          <cell r="C247" t="str">
            <v>kg</v>
          </cell>
          <cell r="D247">
            <v>0.87</v>
          </cell>
        </row>
        <row r="248">
          <cell r="A248" t="str">
            <v>R04.710/14</v>
          </cell>
          <cell r="B248" t="str">
            <v>3 mm'lik DKP sac</v>
          </cell>
          <cell r="C248" t="str">
            <v>kg</v>
          </cell>
          <cell r="D248">
            <v>0.87</v>
          </cell>
        </row>
        <row r="249">
          <cell r="A249" t="str">
            <v>R04.710/15</v>
          </cell>
          <cell r="B249" t="str">
            <v>4 mm'lik DKP sac</v>
          </cell>
          <cell r="C249" t="str">
            <v>kg</v>
          </cell>
          <cell r="D249">
            <v>0.87</v>
          </cell>
        </row>
        <row r="250">
          <cell r="A250" t="str">
            <v>R04.710/16</v>
          </cell>
          <cell r="B250" t="str">
            <v>5 mm'lik DKP sac</v>
          </cell>
          <cell r="C250" t="str">
            <v>kg</v>
          </cell>
          <cell r="D250">
            <v>0.87</v>
          </cell>
        </row>
        <row r="251">
          <cell r="A251" t="str">
            <v>R04.710/21</v>
          </cell>
          <cell r="B251" t="str">
            <v>10 mm'lik DKP sac</v>
          </cell>
          <cell r="C251" t="str">
            <v>kg</v>
          </cell>
          <cell r="D251">
            <v>0.87</v>
          </cell>
        </row>
        <row r="252">
          <cell r="A252" t="str">
            <v>R04.715/1</v>
          </cell>
          <cell r="B252" t="str">
            <v>Alüminyum trifon takımı</v>
          </cell>
          <cell r="C252" t="str">
            <v>ad</v>
          </cell>
          <cell r="D252">
            <v>0.22</v>
          </cell>
        </row>
        <row r="253">
          <cell r="A253" t="str">
            <v>R04.715/2</v>
          </cell>
          <cell r="B253" t="str">
            <v>Alüminyum pop perçin</v>
          </cell>
          <cell r="C253" t="str">
            <v>ad</v>
          </cell>
          <cell r="D253">
            <v>0.02</v>
          </cell>
        </row>
        <row r="254">
          <cell r="A254" t="str">
            <v>R04.715/3A</v>
          </cell>
          <cell r="B254" t="str">
            <v>Trapezoidal Alüminyum levhalar</v>
          </cell>
          <cell r="C254" t="str">
            <v>kg</v>
          </cell>
          <cell r="D254">
            <v>6.18</v>
          </cell>
        </row>
        <row r="255">
          <cell r="A255" t="str">
            <v>R04.729</v>
          </cell>
          <cell r="B255" t="str">
            <v xml:space="preserve">Sıcak uygulamalı kömür katran zifti (TS 106) </v>
          </cell>
          <cell r="C255" t="str">
            <v>kg</v>
          </cell>
          <cell r="D255">
            <v>0.59</v>
          </cell>
        </row>
        <row r="256">
          <cell r="A256" t="str">
            <v>R04.734/A13</v>
          </cell>
          <cell r="B256" t="str">
            <v xml:space="preserve">İnorganik menşeli cam yünü </v>
          </cell>
          <cell r="C256" t="str">
            <v>m²</v>
          </cell>
          <cell r="D256">
            <v>4.05</v>
          </cell>
        </row>
        <row r="257">
          <cell r="A257" t="str">
            <v>R04.769.02</v>
          </cell>
          <cell r="B257" t="str">
            <v>Ø 100 mm lik bir ucu muflu sert PVC boru (yağmur suyu borusu)</v>
          </cell>
          <cell r="C257" t="str">
            <v>m</v>
          </cell>
          <cell r="D257">
            <v>3.77</v>
          </cell>
        </row>
        <row r="258">
          <cell r="A258" t="str">
            <v>R04.768/04C01</v>
          </cell>
          <cell r="B258" t="str">
            <v xml:space="preserve">Spiral yağmur suyu ve kanalizasyon boruları </v>
          </cell>
          <cell r="C258" t="str">
            <v>m</v>
          </cell>
          <cell r="D258">
            <v>15.95</v>
          </cell>
        </row>
        <row r="259">
          <cell r="A259" t="str">
            <v>R04.769/02</v>
          </cell>
          <cell r="B259" t="str">
            <v>Ø100 mm. Sert PVC Geçme Muflu Boru</v>
          </cell>
          <cell r="C259" t="str">
            <v>m</v>
          </cell>
          <cell r="D259">
            <v>3.77</v>
          </cell>
        </row>
        <row r="260">
          <cell r="A260" t="str">
            <v>R04.769.06</v>
          </cell>
          <cell r="B260" t="str">
            <v xml:space="preserve">Sert PVC Yağmur oluğu (Ø 150mm) </v>
          </cell>
          <cell r="C260" t="str">
            <v>m</v>
          </cell>
          <cell r="D260">
            <v>2.75</v>
          </cell>
        </row>
        <row r="261">
          <cell r="A261" t="str">
            <v>R04.769.04</v>
          </cell>
          <cell r="B261" t="str">
            <v xml:space="preserve">Sert PVC çatı bantı (etek) </v>
          </cell>
          <cell r="C261" t="str">
            <v>m</v>
          </cell>
          <cell r="D261">
            <v>2.1</v>
          </cell>
        </row>
        <row r="262">
          <cell r="A262" t="str">
            <v>R08.010</v>
          </cell>
          <cell r="B262" t="str">
            <v xml:space="preserve">Demirden basit imalat (kaynaklı - kaynaksız) yapılması </v>
          </cell>
          <cell r="C262" t="str">
            <v>kg</v>
          </cell>
          <cell r="D262">
            <v>4.47</v>
          </cell>
        </row>
        <row r="263">
          <cell r="A263" t="str">
            <v>R03.146</v>
          </cell>
          <cell r="B263" t="str">
            <v>Jetfan</v>
          </cell>
          <cell r="D263">
            <v>140400</v>
          </cell>
        </row>
        <row r="264">
          <cell r="A264" t="str">
            <v>R03.147.B</v>
          </cell>
          <cell r="B264" t="str">
            <v>Jumbo</v>
          </cell>
          <cell r="D264">
            <v>1193400</v>
          </cell>
        </row>
        <row r="265">
          <cell r="A265" t="str">
            <v>R201-108</v>
          </cell>
          <cell r="B265" t="str">
            <v>Çelik  boru ( 1.5 " lik )</v>
          </cell>
          <cell r="C265" t="str">
            <v>m</v>
          </cell>
          <cell r="D265">
            <v>3.85</v>
          </cell>
        </row>
        <row r="266">
          <cell r="A266" t="str">
            <v>R08.502</v>
          </cell>
          <cell r="B266" t="str">
            <v xml:space="preserve">El ile 1m³ su hazırlanması </v>
          </cell>
          <cell r="C266" t="str">
            <v>m3</v>
          </cell>
          <cell r="D266">
            <v>5.12</v>
          </cell>
        </row>
      </sheetData>
      <sheetData sheetId="2" refreshError="1">
        <row r="4">
          <cell r="B4" t="str">
            <v>Poz No</v>
          </cell>
          <cell r="C4" t="str">
            <v>Birim Fiyatın Adı</v>
          </cell>
          <cell r="D4" t="str">
            <v>Birimi</v>
          </cell>
          <cell r="E4" t="str">
            <v>Birim Fiyatı</v>
          </cell>
          <cell r="F4" t="str">
            <v>Açıklama</v>
          </cell>
        </row>
        <row r="5">
          <cell r="B5" t="str">
            <v>ARB-YF.06</v>
          </cell>
          <cell r="C5" t="str">
            <v>Betona süper akışkanlaştırıcı yüksek mukavemet katkı maddesi ilavesi</v>
          </cell>
          <cell r="D5" t="str">
            <v>kg</v>
          </cell>
          <cell r="E5">
            <v>2.94</v>
          </cell>
          <cell r="F5" t="str">
            <v>Karlı</v>
          </cell>
        </row>
        <row r="6">
          <cell r="B6" t="str">
            <v>ARB-YF.08</v>
          </cell>
          <cell r="C6" t="str">
            <v>Betona prizini hızlandırıcı kimyasal katkı maddesi ilavesi (sıvı)</v>
          </cell>
          <cell r="D6" t="str">
            <v>kg</v>
          </cell>
          <cell r="E6">
            <v>1.89</v>
          </cell>
          <cell r="F6" t="str">
            <v>Karlı</v>
          </cell>
        </row>
        <row r="7">
          <cell r="B7" t="str">
            <v>X003.591</v>
          </cell>
          <cell r="C7" t="str">
            <v>JETFAN'ın 1 Saatlik  ücreti</v>
          </cell>
          <cell r="D7" t="str">
            <v>sa</v>
          </cell>
          <cell r="E7">
            <v>68.7</v>
          </cell>
          <cell r="F7" t="str">
            <v>Karsız</v>
          </cell>
        </row>
        <row r="8">
          <cell r="B8" t="str">
            <v>X003.592</v>
          </cell>
          <cell r="C8" t="str">
            <v xml:space="preserve">Jumbo'nun 1 saatlik ücreti </v>
          </cell>
          <cell r="D8" t="str">
            <v>sa</v>
          </cell>
          <cell r="E8">
            <v>227.69</v>
          </cell>
          <cell r="F8" t="str">
            <v>Karsız</v>
          </cell>
        </row>
        <row r="9">
          <cell r="B9" t="str">
            <v>X03.501</v>
          </cell>
          <cell r="C9" t="str">
            <v>Ekskavatör'ün 1 saatlik ücreti (100 HP)</v>
          </cell>
          <cell r="D9" t="str">
            <v>sa</v>
          </cell>
          <cell r="E9">
            <v>64.44</v>
          </cell>
          <cell r="F9" t="str">
            <v>Karsız</v>
          </cell>
        </row>
        <row r="10">
          <cell r="B10" t="str">
            <v>X03.501.1</v>
          </cell>
          <cell r="C10" t="str">
            <v xml:space="preserve">Ekskavatör Beko'nun 1 saatlik ücreti </v>
          </cell>
          <cell r="D10" t="str">
            <v>sa</v>
          </cell>
          <cell r="E10">
            <v>79.09</v>
          </cell>
          <cell r="F10" t="str">
            <v>Karsız</v>
          </cell>
        </row>
        <row r="11">
          <cell r="B11" t="str">
            <v>X03.504</v>
          </cell>
          <cell r="C11" t="str">
            <v xml:space="preserve">210 HP'lik Ekskavatörün 1 saatlik ücreti </v>
          </cell>
          <cell r="D11" t="str">
            <v>sa</v>
          </cell>
          <cell r="E11">
            <v>109.69</v>
          </cell>
          <cell r="F11" t="str">
            <v>Karsız</v>
          </cell>
        </row>
        <row r="12">
          <cell r="B12" t="str">
            <v>X03.506</v>
          </cell>
          <cell r="C12" t="str">
            <v>Traktör skrayperin 1 saatlik üceti</v>
          </cell>
          <cell r="D12" t="str">
            <v>sa</v>
          </cell>
          <cell r="E12">
            <v>66.400000000000006</v>
          </cell>
          <cell r="F12" t="str">
            <v>Karsız</v>
          </cell>
        </row>
        <row r="13">
          <cell r="B13" t="str">
            <v>X03.507</v>
          </cell>
          <cell r="C13" t="str">
            <v>Traktör ripperi 1 saatlik ücreti (185 DHP+ripper)</v>
          </cell>
          <cell r="D13" t="str">
            <v>sa</v>
          </cell>
          <cell r="E13">
            <v>111.4</v>
          </cell>
          <cell r="F13" t="str">
            <v>Karsız</v>
          </cell>
        </row>
        <row r="14">
          <cell r="B14" t="str">
            <v>X03.508</v>
          </cell>
          <cell r="C14" t="str">
            <v xml:space="preserve">Motor grayderin 1 saatlik ücreti </v>
          </cell>
          <cell r="D14" t="str">
            <v>sa</v>
          </cell>
          <cell r="E14">
            <v>51.83</v>
          </cell>
          <cell r="F14" t="str">
            <v>Karsız</v>
          </cell>
        </row>
        <row r="15">
          <cell r="B15" t="str">
            <v>X03.510.3</v>
          </cell>
          <cell r="C15" t="str">
            <v>Traktör buldozerin 1 saatlik ücreti (160 DHP)</v>
          </cell>
          <cell r="D15" t="str">
            <v>sa</v>
          </cell>
          <cell r="E15">
            <v>77.5</v>
          </cell>
          <cell r="F15" t="str">
            <v>Karsız</v>
          </cell>
        </row>
        <row r="16">
          <cell r="B16" t="str">
            <v>X03.511</v>
          </cell>
          <cell r="C16" t="str">
            <v>Traktör buldozerin 1 saatlik ücreti (185 DHP)</v>
          </cell>
          <cell r="D16" t="str">
            <v>sa</v>
          </cell>
          <cell r="E16">
            <v>99.84</v>
          </cell>
          <cell r="F16" t="str">
            <v>Karsız</v>
          </cell>
        </row>
        <row r="17">
          <cell r="B17" t="str">
            <v>X03.517</v>
          </cell>
          <cell r="C17" t="str">
            <v>Kompresörün 1 saatlik ücreti (210 cfm)</v>
          </cell>
          <cell r="D17" t="str">
            <v>sa</v>
          </cell>
          <cell r="E17">
            <v>49.11</v>
          </cell>
          <cell r="F17" t="str">
            <v>Karsız</v>
          </cell>
        </row>
        <row r="18">
          <cell r="B18" t="str">
            <v>X03.517.1</v>
          </cell>
          <cell r="C18" t="str">
            <v>Vantilasyon için kompresörün 1 saatlik ücreti (210 cfm)</v>
          </cell>
          <cell r="D18" t="str">
            <v>sa</v>
          </cell>
          <cell r="E18">
            <v>33.01</v>
          </cell>
          <cell r="F18" t="str">
            <v>Karsız</v>
          </cell>
        </row>
        <row r="19">
          <cell r="B19" t="str">
            <v>X03.517.2</v>
          </cell>
          <cell r="C19" t="str">
            <v xml:space="preserve">Enjeksiyon makinası'nın 1 saatlik ücreti </v>
          </cell>
          <cell r="D19" t="str">
            <v>sa</v>
          </cell>
          <cell r="E19">
            <v>33.01</v>
          </cell>
          <cell r="F19" t="str">
            <v>Karsız</v>
          </cell>
        </row>
        <row r="20">
          <cell r="B20" t="str">
            <v>X03.517.3</v>
          </cell>
          <cell r="C20" t="str">
            <v>Kompresör'ün 1 saatlik ücreti (250 cfm'lik Kompresör + Havalı Şahmerdan + Havalı Delici + Havalı Sıkıcı Grubu + Pick-up veya Kamyonet)</v>
          </cell>
          <cell r="D20" t="str">
            <v>saat</v>
          </cell>
          <cell r="E20">
            <v>34.799999999999997</v>
          </cell>
          <cell r="F20" t="str">
            <v>Karsız</v>
          </cell>
        </row>
        <row r="21">
          <cell r="B21" t="str">
            <v>X03.521</v>
          </cell>
          <cell r="C21" t="str">
            <v xml:space="preserve">Lastik tekerlekli yükleyicinin 1 saatlik ücreti </v>
          </cell>
          <cell r="D21" t="str">
            <v>sa</v>
          </cell>
          <cell r="E21">
            <v>48.01</v>
          </cell>
          <cell r="F21" t="str">
            <v>Karsız</v>
          </cell>
        </row>
        <row r="22">
          <cell r="B22" t="str">
            <v>X03.524</v>
          </cell>
          <cell r="C22" t="str">
            <v>Betoniyerin 1 saatlik ücreti</v>
          </cell>
          <cell r="D22" t="str">
            <v>sa</v>
          </cell>
          <cell r="E22">
            <v>19.48</v>
          </cell>
          <cell r="F22" t="str">
            <v>Karsız</v>
          </cell>
        </row>
        <row r="23">
          <cell r="B23" t="str">
            <v>X03.527</v>
          </cell>
          <cell r="C23" t="str">
            <v xml:space="preserve">Vibratörün 1 saatlik ücreti </v>
          </cell>
          <cell r="D23" t="str">
            <v>sa</v>
          </cell>
          <cell r="E23">
            <v>5.19</v>
          </cell>
          <cell r="F23" t="str">
            <v>Karsız</v>
          </cell>
        </row>
        <row r="24">
          <cell r="B24" t="str">
            <v>X03.530</v>
          </cell>
          <cell r="C24" t="str">
            <v xml:space="preserve">Konkasörün 1 saatlik ücreti </v>
          </cell>
          <cell r="D24" t="str">
            <v>sa</v>
          </cell>
          <cell r="E24">
            <v>106.66</v>
          </cell>
          <cell r="F24" t="str">
            <v>Karsız</v>
          </cell>
        </row>
        <row r="25">
          <cell r="B25" t="str">
            <v>X03.531</v>
          </cell>
          <cell r="C25" t="str">
            <v xml:space="preserve">Eleme makinasının 1 saatlik ücreti </v>
          </cell>
          <cell r="D25" t="str">
            <v>sa</v>
          </cell>
          <cell r="E25">
            <v>37.590000000000003</v>
          </cell>
          <cell r="F25" t="str">
            <v>Karsız</v>
          </cell>
        </row>
        <row r="26">
          <cell r="B26" t="str">
            <v>X03.533</v>
          </cell>
          <cell r="C26" t="str">
            <v xml:space="preserve">5 ps'lik motopompun 1 saatlik ücreti </v>
          </cell>
          <cell r="D26" t="str">
            <v>sa</v>
          </cell>
          <cell r="E26">
            <v>6.28</v>
          </cell>
          <cell r="F26" t="str">
            <v>Karsız</v>
          </cell>
        </row>
        <row r="27">
          <cell r="B27" t="str">
            <v>X03.538</v>
          </cell>
          <cell r="C27" t="str">
            <v xml:space="preserve">Arazözün 1 saatlik ücreti </v>
          </cell>
          <cell r="D27" t="str">
            <v>sa</v>
          </cell>
          <cell r="E27">
            <v>27.79</v>
          </cell>
          <cell r="F27" t="str">
            <v>Karsız</v>
          </cell>
        </row>
        <row r="28">
          <cell r="B28" t="str">
            <v>X03.538.2</v>
          </cell>
          <cell r="C28" t="str">
            <v xml:space="preserve">Kamyonun 1 saatlik ücreti (120 HP gücünde, 7 ton kapasiteli) </v>
          </cell>
          <cell r="D28" t="str">
            <v xml:space="preserve">Saat </v>
          </cell>
          <cell r="E28">
            <v>49.63</v>
          </cell>
          <cell r="F28" t="str">
            <v>Karsız</v>
          </cell>
        </row>
        <row r="29">
          <cell r="B29" t="str">
            <v>X03.542.3</v>
          </cell>
          <cell r="C29" t="str">
            <v xml:space="preserve">1 saatlik titreşimli silindir ücreti (7-9 Ton, 9 Ton dahil -statik ağırlık ve 14-18 Ton dinamik kuvvette titreşimli silindir+paletli traktör, takriben 56-70 DHP) </v>
          </cell>
          <cell r="D29" t="str">
            <v>sa</v>
          </cell>
          <cell r="E29">
            <v>67.23</v>
          </cell>
          <cell r="F29" t="str">
            <v>Karsız</v>
          </cell>
        </row>
        <row r="30">
          <cell r="B30" t="str">
            <v>X03.542.4</v>
          </cell>
          <cell r="C30" t="str">
            <v>1 saatlik titreşimli silindir ücreti (9-11Ton dahil -statik ağırlık ve 18-22 Ton dinamik kuvvette titreşimli silindir+ paletli traktör, takriben 66-86 dhp)</v>
          </cell>
          <cell r="D30" t="str">
            <v>sa</v>
          </cell>
          <cell r="E30">
            <v>78.91</v>
          </cell>
          <cell r="F30" t="str">
            <v>Karsız</v>
          </cell>
        </row>
        <row r="31">
          <cell r="B31" t="str">
            <v>X03.542.6</v>
          </cell>
          <cell r="C31" t="str">
            <v>1 saatlik titreşimli silindir ücreti (13-15 Ton-15 Ton dahil-statik ağırlık ve 26-30 Ton dinamik kuvvette titreşimli silindir+paletli traktör, takriben 90-110 DHP)</v>
          </cell>
          <cell r="D31" t="str">
            <v>sa</v>
          </cell>
          <cell r="E31">
            <v>99.87</v>
          </cell>
          <cell r="F31" t="str">
            <v>Karsız</v>
          </cell>
        </row>
        <row r="32">
          <cell r="B32" t="str">
            <v>X03.544</v>
          </cell>
          <cell r="C32" t="str">
            <v xml:space="preserve">Demir merdaneli silindir'in 1 saatlik ücreti (8-10 tonluk) </v>
          </cell>
          <cell r="D32" t="str">
            <v>sa</v>
          </cell>
          <cell r="E32">
            <v>28.81</v>
          </cell>
          <cell r="F32" t="str">
            <v>Karsız</v>
          </cell>
        </row>
        <row r="33">
          <cell r="B33" t="str">
            <v>X03.544.1</v>
          </cell>
          <cell r="C33" t="str">
            <v>Demir merdaneli silindir'in 1 saatlik ücreti (10-14 tonluk)</v>
          </cell>
          <cell r="D33" t="str">
            <v>ton</v>
          </cell>
          <cell r="E33">
            <v>35.9</v>
          </cell>
          <cell r="F33" t="str">
            <v>Karsız</v>
          </cell>
        </row>
        <row r="34">
          <cell r="B34" t="str">
            <v>X03.545</v>
          </cell>
          <cell r="C34" t="str">
            <v xml:space="preserve">Lastik tekerlekli silindir'in 1 saatlik ücreti (7-8 tonluk) </v>
          </cell>
          <cell r="D34" t="str">
            <v>sa</v>
          </cell>
          <cell r="E34">
            <v>28.81</v>
          </cell>
          <cell r="F34" t="str">
            <v>Karsız</v>
          </cell>
        </row>
        <row r="35">
          <cell r="B35" t="str">
            <v>X03.545.3</v>
          </cell>
          <cell r="C35" t="str">
            <v>1 Saatlik lastik tekerlekli silindir ücreti (kendinden yürür,80 ile 100 HP gücünde,35 ton statik ağırlıkta)</v>
          </cell>
          <cell r="D35" t="str">
            <v>sa</v>
          </cell>
          <cell r="E35">
            <v>51.18</v>
          </cell>
          <cell r="F35" t="str">
            <v>Karsız</v>
          </cell>
        </row>
        <row r="36">
          <cell r="B36" t="str">
            <v>X03.568.2</v>
          </cell>
          <cell r="C36" t="str">
            <v>1 saatlik forekazık delgi makinası ücreti (1 yd3 lük ve takriben 100 hp gücünde ekskvatör+takriben 86 hp gücünde betono tip 5 model veya emsali, iksa borusu vesair avadanlıkları ile birlikte)</v>
          </cell>
          <cell r="D36" t="str">
            <v>sa</v>
          </cell>
          <cell r="E36">
            <v>108.32</v>
          </cell>
          <cell r="F36" t="str">
            <v>Karsız</v>
          </cell>
        </row>
        <row r="37">
          <cell r="B37" t="str">
            <v>X03.570</v>
          </cell>
          <cell r="C37" t="str">
            <v xml:space="preserve">Otomatik beton santralının 1 saatlik ücreti </v>
          </cell>
          <cell r="D37" t="str">
            <v>sa</v>
          </cell>
          <cell r="E37">
            <v>48.11</v>
          </cell>
          <cell r="F37" t="str">
            <v>Karsız</v>
          </cell>
        </row>
        <row r="38">
          <cell r="B38" t="str">
            <v>X03.572.1</v>
          </cell>
          <cell r="C38" t="str">
            <v xml:space="preserve">Rotor sistemli BEP 80 M ve benzeri beton pompası'nın 1 saatlik ücreti </v>
          </cell>
          <cell r="D38" t="str">
            <v>sa</v>
          </cell>
          <cell r="E38">
            <v>107.29</v>
          </cell>
          <cell r="F38" t="str">
            <v>Karsız</v>
          </cell>
        </row>
        <row r="39">
          <cell r="B39" t="str">
            <v>X03.572.3-B</v>
          </cell>
          <cell r="C39" t="str">
            <v xml:space="preserve">Önçekim öngermeli betonlarda kablo germe makinasının 1 satlik ücreti </v>
          </cell>
          <cell r="D39" t="str">
            <v>sa</v>
          </cell>
          <cell r="E39">
            <v>109.44</v>
          </cell>
          <cell r="F39" t="str">
            <v>Karsız</v>
          </cell>
        </row>
        <row r="40">
          <cell r="B40" t="str">
            <v>X03.573</v>
          </cell>
          <cell r="C40" t="str">
            <v xml:space="preserve">5 kW jeneratör grubunun 1 saatlik ücreti </v>
          </cell>
          <cell r="D40" t="str">
            <v>sa</v>
          </cell>
          <cell r="E40">
            <v>15.99</v>
          </cell>
          <cell r="F40" t="str">
            <v>Karsız</v>
          </cell>
        </row>
        <row r="41">
          <cell r="B41" t="str">
            <v>X04.032</v>
          </cell>
          <cell r="C41" t="str">
            <v>Su</v>
          </cell>
          <cell r="D41" t="str">
            <v>m3</v>
          </cell>
          <cell r="E41">
            <v>5.12</v>
          </cell>
          <cell r="F41" t="str">
            <v>Karsız</v>
          </cell>
        </row>
        <row r="42">
          <cell r="B42" t="str">
            <v>X08.003</v>
          </cell>
          <cell r="C42" t="str">
            <v>El ile elenmiş kum, çakıl çıkarılması ve yığılması</v>
          </cell>
          <cell r="D42" t="str">
            <v>m3</v>
          </cell>
          <cell r="E42">
            <v>19.100000000000001</v>
          </cell>
          <cell r="F42" t="str">
            <v>Karsız</v>
          </cell>
        </row>
        <row r="43">
          <cell r="B43" t="str">
            <v>X08.003.K.1</v>
          </cell>
          <cell r="C43" t="str">
            <v xml:space="preserve">Elenmiş kum temini (yıkama hariç) </v>
          </cell>
          <cell r="D43" t="str">
            <v>m3</v>
          </cell>
          <cell r="E43">
            <v>18.68</v>
          </cell>
          <cell r="F43" t="str">
            <v>Karsız</v>
          </cell>
        </row>
        <row r="44">
          <cell r="B44" t="str">
            <v>X08.003.K.2</v>
          </cell>
          <cell r="C44" t="str">
            <v xml:space="preserve">Elenmiş çakıl temini (yıkama hariç) </v>
          </cell>
          <cell r="D44" t="str">
            <v>m3</v>
          </cell>
          <cell r="E44">
            <v>18.68</v>
          </cell>
          <cell r="F44" t="str">
            <v>Karsız</v>
          </cell>
        </row>
        <row r="45">
          <cell r="B45" t="str">
            <v>X08.004</v>
          </cell>
          <cell r="C45" t="str">
            <v xml:space="preserve">El ile elenmiş granülometrik kum hazırlanması </v>
          </cell>
          <cell r="D45" t="str">
            <v>m3</v>
          </cell>
          <cell r="E45">
            <v>22.51</v>
          </cell>
          <cell r="F45" t="str">
            <v>Karsız</v>
          </cell>
        </row>
        <row r="46">
          <cell r="B46" t="str">
            <v>X08.004.K.1</v>
          </cell>
          <cell r="C46" t="str">
            <v xml:space="preserve">Granülometrik kum temini (yıkama hariç) </v>
          </cell>
          <cell r="D46" t="str">
            <v>m3</v>
          </cell>
          <cell r="E46">
            <v>22.09</v>
          </cell>
          <cell r="F46" t="str">
            <v>Karsız</v>
          </cell>
        </row>
        <row r="47">
          <cell r="B47" t="str">
            <v>X08.005</v>
          </cell>
          <cell r="C47" t="str">
            <v xml:space="preserve">El ile elenmiş granülometrik çakıl hazırlanması </v>
          </cell>
          <cell r="D47" t="str">
            <v>m3</v>
          </cell>
          <cell r="E47">
            <v>25.92</v>
          </cell>
          <cell r="F47" t="str">
            <v>Karsız</v>
          </cell>
        </row>
        <row r="48">
          <cell r="B48" t="str">
            <v>X08.005.K.1</v>
          </cell>
          <cell r="C48" t="str">
            <v xml:space="preserve">Granülometrik çakıl temini (yıkama hariç) </v>
          </cell>
          <cell r="D48" t="str">
            <v>m3</v>
          </cell>
          <cell r="E48">
            <v>25.5</v>
          </cell>
          <cell r="F48" t="str">
            <v>Karsız</v>
          </cell>
        </row>
        <row r="49">
          <cell r="B49" t="str">
            <v>X08.006.K</v>
          </cell>
          <cell r="C49" t="str">
            <v xml:space="preserve">El ile mil kumu çıkarılması, elenmesi </v>
          </cell>
          <cell r="D49" t="str">
            <v>m3</v>
          </cell>
          <cell r="E49">
            <v>25.58</v>
          </cell>
          <cell r="F49" t="str">
            <v>Karsız</v>
          </cell>
        </row>
        <row r="50">
          <cell r="B50" t="str">
            <v>X08.007.K</v>
          </cell>
          <cell r="C50" t="str">
            <v xml:space="preserve">El ile kum ve çakıl yıkanması </v>
          </cell>
          <cell r="D50" t="str">
            <v>m3</v>
          </cell>
          <cell r="E50">
            <v>5.54</v>
          </cell>
          <cell r="F50" t="str">
            <v>Karsız</v>
          </cell>
        </row>
        <row r="51">
          <cell r="B51" t="str">
            <v>X08.009</v>
          </cell>
          <cell r="C51" t="str">
            <v xml:space="preserve">Makina ile elenmiş kum-çakıl (gronülometrik) hazırlanması </v>
          </cell>
          <cell r="D51" t="str">
            <v>m3</v>
          </cell>
          <cell r="E51">
            <v>5.5</v>
          </cell>
          <cell r="F51" t="str">
            <v>Karsız</v>
          </cell>
        </row>
        <row r="52">
          <cell r="B52" t="str">
            <v>X08.010</v>
          </cell>
          <cell r="C52" t="str">
            <v>Demirden basit imalat (kaynaklı - kaynaksız) yapılması</v>
          </cell>
          <cell r="D52" t="str">
            <v>Kg</v>
          </cell>
          <cell r="E52">
            <v>4.47</v>
          </cell>
          <cell r="F52" t="str">
            <v>Karsız</v>
          </cell>
        </row>
        <row r="53">
          <cell r="B53" t="str">
            <v>X08.013</v>
          </cell>
          <cell r="C53" t="str">
            <v xml:space="preserve">Demirden basit imalat (kaynaklı - kaynaksız) yapılması </v>
          </cell>
          <cell r="D53" t="str">
            <v>X08.013</v>
          </cell>
          <cell r="E53">
            <v>4.9800000000000004</v>
          </cell>
          <cell r="F53" t="str">
            <v>Karsız</v>
          </cell>
        </row>
        <row r="54">
          <cell r="B54" t="str">
            <v>X08.021.K</v>
          </cell>
          <cell r="C54" t="str">
            <v xml:space="preserve">El ile veya kompresörle ocaktan taş hazırlanması </v>
          </cell>
          <cell r="D54" t="str">
            <v>m3</v>
          </cell>
          <cell r="E54">
            <v>15.81</v>
          </cell>
          <cell r="F54" t="str">
            <v>Karsız</v>
          </cell>
        </row>
        <row r="55">
          <cell r="B55" t="str">
            <v>X08.023.K</v>
          </cell>
          <cell r="C55" t="str">
            <v>Ocak taşından konkasörle kırılmış ve elenmiş 30 mm'ye kadar kırma taş hazırlanması (betonarme ve kaliteli beton için)</v>
          </cell>
          <cell r="D55" t="str">
            <v>m3</v>
          </cell>
          <cell r="E55">
            <v>24.09</v>
          </cell>
          <cell r="F55" t="str">
            <v>Karsız</v>
          </cell>
        </row>
        <row r="56">
          <cell r="B56" t="str">
            <v>X08.024.K</v>
          </cell>
          <cell r="C56" t="str">
            <v xml:space="preserve">Kazı taşından taş hazırlanması </v>
          </cell>
          <cell r="D56" t="str">
            <v>m3</v>
          </cell>
          <cell r="E56">
            <v>10.15</v>
          </cell>
          <cell r="F56" t="str">
            <v>Karsız</v>
          </cell>
        </row>
        <row r="57">
          <cell r="B57" t="str">
            <v>X08.533</v>
          </cell>
          <cell r="C57" t="str">
            <v xml:space="preserve">Motorlu tulumba ile su hazırlanması </v>
          </cell>
          <cell r="D57" t="str">
            <v xml:space="preserve">m³ </v>
          </cell>
          <cell r="E57">
            <v>0.42</v>
          </cell>
          <cell r="F57" t="str">
            <v>Karsız</v>
          </cell>
        </row>
        <row r="58">
          <cell r="B58" t="str">
            <v>X10.005.K</v>
          </cell>
          <cell r="C58" t="str">
            <v xml:space="preserve">Her dozda çimento harcı hazırlanması (Kargir inşaat, tesviyeve kaba sıva işlerinde) </v>
          </cell>
          <cell r="D58" t="str">
            <v xml:space="preserve">m³ </v>
          </cell>
          <cell r="E58">
            <v>31.8</v>
          </cell>
          <cell r="F58" t="str">
            <v>Karsız</v>
          </cell>
        </row>
        <row r="59">
          <cell r="B59" t="str">
            <v>X10.013.K</v>
          </cell>
          <cell r="C59" t="str">
            <v xml:space="preserve">Her dozda ince çimento harcı hazırlanması (İnce sıva, şap, derz işlerinde) </v>
          </cell>
          <cell r="D59" t="str">
            <v xml:space="preserve">m³ </v>
          </cell>
          <cell r="E59">
            <v>39</v>
          </cell>
          <cell r="F59" t="str">
            <v>Karsız</v>
          </cell>
        </row>
        <row r="60">
          <cell r="B60" t="str">
            <v>X10.021.K</v>
          </cell>
          <cell r="C60" t="str">
            <v xml:space="preserve">Her dozda enjeksiyon için çimento şerbeti hazırlanması </v>
          </cell>
          <cell r="D60" t="str">
            <v xml:space="preserve">X10.021/K </v>
          </cell>
          <cell r="E60">
            <v>10.84</v>
          </cell>
          <cell r="F60" t="str">
            <v>Karsız</v>
          </cell>
        </row>
        <row r="61">
          <cell r="B61" t="str">
            <v>X15.005</v>
          </cell>
          <cell r="C61" t="str">
            <v>Zayıf zeminin (bitkisel toprak vs.) kazılması ve kullanıllanılması</v>
          </cell>
          <cell r="D61" t="str">
            <v>m3</v>
          </cell>
          <cell r="E61">
            <v>0.99</v>
          </cell>
          <cell r="F61" t="str">
            <v>Karsız</v>
          </cell>
        </row>
        <row r="62">
          <cell r="B62" t="str">
            <v>X15.006.A</v>
          </cell>
          <cell r="C62" t="str">
            <v>Ekskavatörle (yarmada ve yan ariyette) her cins küskülük kazılması ve kullanılması</v>
          </cell>
          <cell r="D62" t="str">
            <v>m3</v>
          </cell>
          <cell r="E62">
            <v>2.5</v>
          </cell>
          <cell r="F62" t="str">
            <v>Karsız</v>
          </cell>
        </row>
        <row r="63">
          <cell r="B63" t="str">
            <v>X15.013.A</v>
          </cell>
          <cell r="C63" t="str">
            <v>Buldozerle (yarmada ve yan ariyette) yumuşak kayanın kazılması ve kullanılması</v>
          </cell>
          <cell r="D63" t="str">
            <v>m3</v>
          </cell>
          <cell r="E63">
            <v>5.98</v>
          </cell>
          <cell r="F63" t="str">
            <v>Karsız</v>
          </cell>
        </row>
        <row r="64">
          <cell r="B64" t="str">
            <v>X15.018.A</v>
          </cell>
          <cell r="C64" t="str">
            <v>Ekskavatörle (yarmada ve yan ariyette) çok sert kayanın kazılması ve kullanılması</v>
          </cell>
          <cell r="D64" t="str">
            <v>m3</v>
          </cell>
          <cell r="E64">
            <v>10.63</v>
          </cell>
          <cell r="F64" t="str">
            <v>Karsız</v>
          </cell>
        </row>
        <row r="65">
          <cell r="B65" t="str">
            <v>X15.047</v>
          </cell>
          <cell r="C65" t="str">
            <v>Arazöz ile sulama</v>
          </cell>
          <cell r="D65" t="str">
            <v>ton</v>
          </cell>
          <cell r="E65">
            <v>4.03</v>
          </cell>
          <cell r="F65" t="str">
            <v>Karsız</v>
          </cell>
        </row>
        <row r="66">
          <cell r="B66" t="str">
            <v>X15.052.3</v>
          </cell>
          <cell r="C66" t="str">
            <v xml:space="preserve">Titreşimli silindirle sıkıştırma (7-9 ton 9 ton dahil statik ağırlık ve 14-18 ton dinamik kuvvette titreşimli silindir+paletli traktör takriben 56-76 DHP) </v>
          </cell>
          <cell r="D66" t="str">
            <v>sa</v>
          </cell>
          <cell r="E66">
            <v>67.23</v>
          </cell>
          <cell r="F66" t="str">
            <v>Karsız</v>
          </cell>
        </row>
        <row r="67">
          <cell r="B67" t="str">
            <v>X15.052.4</v>
          </cell>
          <cell r="C67" t="str">
            <v>Titreşimli silindirle sıkıştırma (9-11 ton 11 ton dahil statik ağırlık ve 18-22 ton dinamik kuvvette titreşimli silindir+ paletli traktör takriben 66-86 DHP)</v>
          </cell>
          <cell r="D67" t="str">
            <v>sa</v>
          </cell>
          <cell r="E67">
            <v>78.91</v>
          </cell>
          <cell r="F67" t="str">
            <v>Karsız</v>
          </cell>
        </row>
        <row r="68">
          <cell r="B68" t="str">
            <v>X16.002.K.1</v>
          </cell>
          <cell r="C68" t="str">
            <v>Her dozda demirsiz beton (Beton santrali ile)</v>
          </cell>
          <cell r="D68" t="str">
            <v>m3</v>
          </cell>
          <cell r="E68">
            <v>61.45</v>
          </cell>
          <cell r="F68" t="str">
            <v>Karsız</v>
          </cell>
        </row>
        <row r="69">
          <cell r="B69" t="str">
            <v>X16.002.K.1.A</v>
          </cell>
          <cell r="C69" t="str">
            <v xml:space="preserve">Granülometrik kum ve çakıllla yapılan demirsiz beton (beton santrali ile) </v>
          </cell>
          <cell r="D69" t="str">
            <v>m3</v>
          </cell>
          <cell r="E69">
            <v>66.12</v>
          </cell>
          <cell r="F69" t="str">
            <v>Karsız</v>
          </cell>
        </row>
        <row r="70">
          <cell r="B70" t="str">
            <v>X16.002.K-1.B</v>
          </cell>
          <cell r="C70" t="str">
            <v>Granülometrik kum ve çakılla püskürtme betonu hazırlanması ( Beton tesisi ile  )</v>
          </cell>
          <cell r="D70" t="str">
            <v>m3</v>
          </cell>
          <cell r="E70">
            <v>64.48</v>
          </cell>
          <cell r="F70" t="str">
            <v>Karsız</v>
          </cell>
        </row>
        <row r="71">
          <cell r="B71" t="str">
            <v>X21.011</v>
          </cell>
          <cell r="C71" t="str">
            <v xml:space="preserve">Düz yüzeyli beton ve betonarme kalıbı </v>
          </cell>
          <cell r="D71" t="str">
            <v>m2</v>
          </cell>
          <cell r="E71">
            <v>13.06</v>
          </cell>
          <cell r="F71" t="str">
            <v>Karsız</v>
          </cell>
        </row>
        <row r="72">
          <cell r="B72" t="str">
            <v>X21.013</v>
          </cell>
          <cell r="C72" t="str">
            <v xml:space="preserve">Rendeli düz yüzeyli beton ve betonarme kalıbı </v>
          </cell>
          <cell r="D72" t="str">
            <v>m2</v>
          </cell>
          <cell r="E72">
            <v>15.96</v>
          </cell>
          <cell r="F72" t="str">
            <v>Karsız</v>
          </cell>
        </row>
        <row r="73">
          <cell r="B73" t="str">
            <v>X21.035.1</v>
          </cell>
          <cell r="C73" t="str">
            <v xml:space="preserve">Sac ile dişli (nervürlü) çıplak beton ve betonarme döşeme kalıbı </v>
          </cell>
          <cell r="D73" t="str">
            <v xml:space="preserve">m² </v>
          </cell>
          <cell r="E73">
            <v>33.590000000000003</v>
          </cell>
          <cell r="F73" t="str">
            <v>Karsız</v>
          </cell>
        </row>
        <row r="74">
          <cell r="B74" t="str">
            <v>X21.042</v>
          </cell>
          <cell r="C74" t="str">
            <v>Köprülerde düz yüzeyli, rendeli ve lamba zıvanalı beton ve betonarme kalıbı</v>
          </cell>
          <cell r="D74" t="str">
            <v>m2</v>
          </cell>
          <cell r="E74">
            <v>31.96</v>
          </cell>
          <cell r="F74" t="str">
            <v>Karsız</v>
          </cell>
        </row>
        <row r="75">
          <cell r="B75" t="str">
            <v>X1901</v>
          </cell>
          <cell r="C75" t="str">
            <v>1 Saatlik lastik tekerlekli traktör ücreti (Takriben 45 HP gücünde)</v>
          </cell>
          <cell r="D75" t="str">
            <v>sa</v>
          </cell>
          <cell r="E75">
            <v>20.05</v>
          </cell>
          <cell r="F75" t="str">
            <v>Karsız</v>
          </cell>
        </row>
        <row r="76">
          <cell r="B76" t="str">
            <v>X1902</v>
          </cell>
          <cell r="C76" t="str">
            <v>1 Saatlik plentmiks karışım imaline mahsus agrega silosunun ücreti(4 bölmeli,100 ton/saat kapasiteli)</v>
          </cell>
          <cell r="D76" t="str">
            <v>sa</v>
          </cell>
          <cell r="E76">
            <v>11.85</v>
          </cell>
          <cell r="F76" t="str">
            <v>Karsız</v>
          </cell>
        </row>
        <row r="77">
          <cell r="B77" t="str">
            <v>X1904</v>
          </cell>
          <cell r="C77" t="str">
            <v>1 Saatlik plentmiks karışım imaline mahsus büyük eleme tesisinin ücreti (100 ton/saat kapasiteli)</v>
          </cell>
          <cell r="D77" t="str">
            <v>sa</v>
          </cell>
          <cell r="E77">
            <v>74.8</v>
          </cell>
          <cell r="F77" t="str">
            <v>Karsız</v>
          </cell>
        </row>
        <row r="78">
          <cell r="B78" t="str">
            <v>X1906</v>
          </cell>
          <cell r="C78" t="str">
            <v>1 Saatlik distribütörün ücreti (1500 A.B.D. Galonluk, kamyona monte edilmiş)</v>
          </cell>
          <cell r="D78" t="str">
            <v>da</v>
          </cell>
          <cell r="E78">
            <v>61.43</v>
          </cell>
          <cell r="F78" t="str">
            <v>Karsız</v>
          </cell>
        </row>
        <row r="79">
          <cell r="B79" t="str">
            <v>X1910</v>
          </cell>
          <cell r="C79" t="str">
            <v>1 Saatlik plentmiks sıcak karışımlar için büyük kurutma makinasının ücreti (Mak. 175C) (Takriben 100-120 HP gücünde, 100 ton/saat kapasiteli)</v>
          </cell>
          <cell r="D79" t="str">
            <v>ton</v>
          </cell>
          <cell r="E79">
            <v>594.5</v>
          </cell>
          <cell r="F79" t="str">
            <v>Karsız</v>
          </cell>
        </row>
        <row r="80">
          <cell r="B80" t="str">
            <v>X1911</v>
          </cell>
          <cell r="C80" t="str">
            <v>1 Günlük asfalt tankının ücreti (40 tonluk, ısıtma tertibatlı)</v>
          </cell>
          <cell r="D80" t="str">
            <v>Gün</v>
          </cell>
          <cell r="E80">
            <v>7.71</v>
          </cell>
          <cell r="F80" t="str">
            <v>Karsız</v>
          </cell>
        </row>
        <row r="81">
          <cell r="B81" t="str">
            <v>X1912</v>
          </cell>
          <cell r="C81" t="str">
            <v>1 Saatlik süpürge makinasının ücreti (9 feet'lik, motorsuz çekilir tip, döner tamburlu)</v>
          </cell>
          <cell r="D81" t="str">
            <v>sa</v>
          </cell>
          <cell r="E81">
            <v>16.39</v>
          </cell>
          <cell r="F81" t="str">
            <v>Karsız</v>
          </cell>
        </row>
        <row r="82">
          <cell r="B82" t="str">
            <v>X1913</v>
          </cell>
          <cell r="C82" t="str">
            <v xml:space="preserve">1 Saatlik mıcır serici makinasının ücreti (12 feet'lik, motorsuz çekilir tip, yayıcı merdaneli) </v>
          </cell>
          <cell r="D82" t="str">
            <v>sa</v>
          </cell>
          <cell r="E82">
            <v>44.13</v>
          </cell>
          <cell r="F82" t="str">
            <v>Karsız</v>
          </cell>
        </row>
        <row r="83">
          <cell r="B83" t="str">
            <v>X1919</v>
          </cell>
          <cell r="C83" t="str">
            <v>1 Saatlik Plentmiks karışımlar için sıcak tip büyük mikserin ücreti (Takriben 110 HP gücünde, 100 ton/saat kapasiteli)</v>
          </cell>
          <cell r="D83" t="str">
            <v>sa</v>
          </cell>
          <cell r="E83">
            <v>86.65</v>
          </cell>
          <cell r="F83" t="str">
            <v>Karsız</v>
          </cell>
        </row>
        <row r="84">
          <cell r="B84" t="str">
            <v>X1922.1</v>
          </cell>
          <cell r="C84" t="str">
            <v>1 Saatlik plentmiks karışımlar için elektronik duyargalı finişer makinasının ücreti (Takriben 60-100 HP gücünde, Mak. 300 ton/saat kapasiteli ve 5-10 m³ hazneli)</v>
          </cell>
          <cell r="D84" t="str">
            <v>sa</v>
          </cell>
          <cell r="E84">
            <v>73.510000000000005</v>
          </cell>
          <cell r="F84" t="str">
            <v>Karsız</v>
          </cell>
        </row>
        <row r="85">
          <cell r="B85" t="str">
            <v>X1924</v>
          </cell>
          <cell r="C85" t="str">
            <v>1 Saatlik buhar jeneratörünün ücreti (Takriben 30 HP gücünde buhar istihsal eden, 40 tonluk 1-3 tankı paralel ısıtabilen, hortumları ile birlikte)</v>
          </cell>
          <cell r="D85" t="str">
            <v>sa</v>
          </cell>
          <cell r="E85">
            <v>55.45</v>
          </cell>
          <cell r="F85" t="str">
            <v>Karsız</v>
          </cell>
        </row>
        <row r="86">
          <cell r="B86" t="str">
            <v>X1925</v>
          </cell>
          <cell r="C86" t="str">
            <v>1 Saatlik asfalt pompası ücreti (Takriben 25 HP gücünde, 50 ton/saat kapasiteli, 2-3 inçlik-3 inç dahil-hortumları ile birlikte)</v>
          </cell>
          <cell r="D86" t="str">
            <v>sa</v>
          </cell>
          <cell r="E86">
            <v>27.65</v>
          </cell>
          <cell r="F86" t="str">
            <v>Karsız</v>
          </cell>
        </row>
        <row r="87">
          <cell r="B87" t="str">
            <v>X3605.A</v>
          </cell>
          <cell r="C87" t="str">
            <v>150 mm lik tünel tipi drenaj borusu temini ve döşenmesi</v>
          </cell>
          <cell r="D87" t="str">
            <v>m</v>
          </cell>
          <cell r="E87">
            <v>8.24</v>
          </cell>
          <cell r="F87" t="str">
            <v>Karsız</v>
          </cell>
        </row>
        <row r="88">
          <cell r="B88" t="str">
            <v>X3605.D</v>
          </cell>
          <cell r="C88" t="str">
            <v xml:space="preserve">Drenaj borusu döşenmesi </v>
          </cell>
          <cell r="D88" t="str">
            <v>m</v>
          </cell>
          <cell r="E88">
            <v>0.24</v>
          </cell>
          <cell r="F88" t="str">
            <v>Karsız</v>
          </cell>
        </row>
        <row r="89">
          <cell r="B89" t="str">
            <v>X4440.M</v>
          </cell>
          <cell r="C89" t="str">
            <v>Büyük plent ünitesi ile 'Asfalt betonu kaplama'</v>
          </cell>
          <cell r="D89" t="str">
            <v>ton</v>
          </cell>
          <cell r="E89">
            <v>33.549999999999997</v>
          </cell>
          <cell r="F89" t="str">
            <v>Karsız</v>
          </cell>
        </row>
        <row r="90">
          <cell r="B90" t="str">
            <v>XÖzel1</v>
          </cell>
          <cell r="C90" t="str">
            <v>Prefabrik Elemanların Yerine Konulması</v>
          </cell>
          <cell r="D90" t="str">
            <v>t</v>
          </cell>
          <cell r="E90">
            <v>33.369999999999997</v>
          </cell>
          <cell r="F90" t="str">
            <v>Karsız</v>
          </cell>
        </row>
        <row r="91">
          <cell r="B91" t="str">
            <v>08.007.K</v>
          </cell>
          <cell r="C91" t="str">
            <v xml:space="preserve">El ile kum ve çakıl yıkanması </v>
          </cell>
          <cell r="D91" t="str">
            <v>m3</v>
          </cell>
          <cell r="E91">
            <v>6.93</v>
          </cell>
          <cell r="F91" t="str">
            <v>Karlı</v>
          </cell>
        </row>
        <row r="92">
          <cell r="B92" t="str">
            <v>09.001.K</v>
          </cell>
          <cell r="C92" t="str">
            <v>Çimentonun Yüklenmesi, Taşınması, Boşaltılması</v>
          </cell>
          <cell r="D92" t="str">
            <v>ton</v>
          </cell>
          <cell r="E92">
            <v>4.26</v>
          </cell>
          <cell r="F92" t="str">
            <v>Karlı</v>
          </cell>
        </row>
        <row r="93">
          <cell r="B93" t="str">
            <v>09.012.K</v>
          </cell>
          <cell r="C93" t="str">
            <v>Her Cins Betonarme, Profil, Lama Demirleriyle Düz Sacın, Nervürlü ve Öngerme Çeliğinin; Yüklenmesi, Taşınması, Boşaltılması ve İstifi. (M=1002 Km)</v>
          </cell>
          <cell r="D93" t="str">
            <v>ton</v>
          </cell>
          <cell r="E93">
            <v>154.69999999999999</v>
          </cell>
          <cell r="F93" t="str">
            <v>Karlı</v>
          </cell>
        </row>
        <row r="94">
          <cell r="B94" t="str">
            <v xml:space="preserve">14.002 K.B </v>
          </cell>
          <cell r="C94" t="str">
            <v xml:space="preserve">El ile (ocak ariyetinde ve depo kazısında) sert toprak kazılması ve kullanılması </v>
          </cell>
          <cell r="D94" t="str">
            <v>m³</v>
          </cell>
          <cell r="E94">
            <v>11.73</v>
          </cell>
          <cell r="F94" t="str">
            <v>Karlı</v>
          </cell>
        </row>
        <row r="95">
          <cell r="B95" t="str">
            <v>14.022.1</v>
          </cell>
          <cell r="C95" t="str">
            <v xml:space="preserve">Ağaç kesilmesi ve sökme işi (çapı 5-10 cm beher ağaç için) </v>
          </cell>
          <cell r="D95" t="str">
            <v>ad</v>
          </cell>
          <cell r="E95">
            <v>3.56</v>
          </cell>
          <cell r="F95" t="str">
            <v>Karlı</v>
          </cell>
        </row>
        <row r="96">
          <cell r="B96" t="str">
            <v>14.022.1.K</v>
          </cell>
          <cell r="C96" t="str">
            <v xml:space="preserve">Makine ile kök sökme (10-30 cm çapındaki ağaçlarık kökleri) </v>
          </cell>
          <cell r="D96" t="str">
            <v>ad</v>
          </cell>
          <cell r="E96">
            <v>1.71</v>
          </cell>
          <cell r="F96" t="str">
            <v>Karlı</v>
          </cell>
        </row>
        <row r="97">
          <cell r="B97" t="str">
            <v>14.022.4</v>
          </cell>
          <cell r="C97" t="str">
            <v>Makina ile ağaç kesme ve sökme (80 cm. den büyük çapta)</v>
          </cell>
          <cell r="D97" t="str">
            <v>ad</v>
          </cell>
          <cell r="E97">
            <v>36.14</v>
          </cell>
          <cell r="F97" t="str">
            <v>Karlı</v>
          </cell>
        </row>
        <row r="98">
          <cell r="B98" t="str">
            <v>14.022.4.K</v>
          </cell>
          <cell r="C98" t="str">
            <v>Makine ile kök sökme (80 cm den büyük çaptaki ağaçların köklerini)</v>
          </cell>
          <cell r="D98" t="str">
            <v>ad</v>
          </cell>
          <cell r="E98">
            <v>15.71</v>
          </cell>
          <cell r="F98" t="str">
            <v>Karlı</v>
          </cell>
        </row>
        <row r="99">
          <cell r="B99" t="str">
            <v>14.023.A</v>
          </cell>
          <cell r="C99" t="str">
            <v>Kazılara ahşap, tam kaplamalı iksa yapılması</v>
          </cell>
          <cell r="D99" t="str">
            <v>m2</v>
          </cell>
          <cell r="E99">
            <v>25.88</v>
          </cell>
          <cell r="F99" t="str">
            <v>Karlı</v>
          </cell>
        </row>
        <row r="100">
          <cell r="B100" t="str">
            <v>14.023.B</v>
          </cell>
          <cell r="C100" t="str">
            <v xml:space="preserve">Kazılara sık aralıklı, ahşap kaplamalı iksa yapılması </v>
          </cell>
          <cell r="D100" t="str">
            <v>m2</v>
          </cell>
          <cell r="E100">
            <v>18.12</v>
          </cell>
          <cell r="F100" t="str">
            <v>Karlı</v>
          </cell>
        </row>
        <row r="101">
          <cell r="B101" t="str">
            <v>14.023.C</v>
          </cell>
          <cell r="C101" t="str">
            <v xml:space="preserve">Kazılara aralıklı, ahşap kaplamalı iksa yapılması </v>
          </cell>
          <cell r="D101" t="str">
            <v>m²</v>
          </cell>
          <cell r="E101">
            <v>12.94</v>
          </cell>
          <cell r="F101" t="str">
            <v>Karlı</v>
          </cell>
        </row>
        <row r="102">
          <cell r="B102" t="str">
            <v>14.101</v>
          </cell>
          <cell r="C102" t="str">
            <v xml:space="preserve">Köprü civarında kayadan başka klastaki zeminin kazılması ve kullanılması (Makine ile) </v>
          </cell>
          <cell r="D102" t="str">
            <v xml:space="preserve">m³ </v>
          </cell>
          <cell r="E102">
            <v>2.14</v>
          </cell>
          <cell r="F102" t="str">
            <v>Karlı</v>
          </cell>
        </row>
        <row r="103">
          <cell r="B103" t="str">
            <v>14.110</v>
          </cell>
          <cell r="C103" t="str">
            <v>Her derinlikte, her cins ve klastaki zeminde, kuruda direnaj, kanalizasyonhendeği ve duvar temelinin kazılması (Heyelan etmiş sahada yapılacak drenaj hendeği ile duvar temelinin kazılması hariç)</v>
          </cell>
          <cell r="D103" t="str">
            <v>m3</v>
          </cell>
          <cell r="E103">
            <v>26.98</v>
          </cell>
          <cell r="F103" t="str">
            <v>Karlı</v>
          </cell>
        </row>
        <row r="104">
          <cell r="B104" t="str">
            <v>14.111</v>
          </cell>
          <cell r="C104" t="str">
            <v xml:space="preserve">Her derinlikte, her cins ve klastaki zeminde kuruda (Kutu menfez,  mahmuz, taş dolgu ve tahkimat işleri ) temellerinin kazılması </v>
          </cell>
          <cell r="D104" t="str">
            <v>m3</v>
          </cell>
          <cell r="E104">
            <v>21.8</v>
          </cell>
          <cell r="F104" t="str">
            <v>Karlı</v>
          </cell>
        </row>
        <row r="105">
          <cell r="B105" t="str">
            <v>14.113</v>
          </cell>
          <cell r="C105" t="str">
            <v>Her derinlikte, her cins ve klastaki zeminde, kuruda köprü temelinin kazılması</v>
          </cell>
          <cell r="D105" t="str">
            <v>m3</v>
          </cell>
          <cell r="E105">
            <v>47.8</v>
          </cell>
          <cell r="F105" t="str">
            <v>Karlı</v>
          </cell>
        </row>
        <row r="106">
          <cell r="B106" t="str">
            <v>15.044</v>
          </cell>
          <cell r="C106" t="str">
            <v xml:space="preserve">Makina ile her cins toprak zemininde reglaj </v>
          </cell>
          <cell r="D106" t="str">
            <v>Km</v>
          </cell>
          <cell r="E106">
            <v>3665.63</v>
          </cell>
          <cell r="F106" t="str">
            <v>Karlı</v>
          </cell>
        </row>
        <row r="107">
          <cell r="B107" t="str">
            <v>15.045</v>
          </cell>
          <cell r="C107" t="str">
            <v xml:space="preserve">Makina ile her cins küskülük zeminde reglaj </v>
          </cell>
          <cell r="D107" t="str">
            <v>Km</v>
          </cell>
          <cell r="E107">
            <v>5498.45</v>
          </cell>
          <cell r="F107" t="str">
            <v>Karlı</v>
          </cell>
        </row>
        <row r="108">
          <cell r="B108" t="str">
            <v>15.046</v>
          </cell>
          <cell r="C108" t="str">
            <v xml:space="preserve">Makina ile her cins kayalık zeminde reglaj </v>
          </cell>
          <cell r="D108" t="str">
            <v>Km</v>
          </cell>
          <cell r="E108">
            <v>7331.26</v>
          </cell>
          <cell r="F108" t="str">
            <v>Karlı</v>
          </cell>
        </row>
        <row r="109">
          <cell r="B109" t="str">
            <v>15.047</v>
          </cell>
          <cell r="C109" t="str">
            <v xml:space="preserve">Arazöz ile sulama </v>
          </cell>
          <cell r="D109">
            <v>0</v>
          </cell>
          <cell r="E109">
            <v>5.04</v>
          </cell>
          <cell r="F109" t="str">
            <v>Karlı</v>
          </cell>
        </row>
        <row r="110">
          <cell r="B110" t="str">
            <v>15.058.1</v>
          </cell>
          <cell r="C110" t="str">
            <v xml:space="preserve">Lastik tekerlekli silindir ile sıkıştırma </v>
          </cell>
          <cell r="D110" t="str">
            <v>sa</v>
          </cell>
          <cell r="E110">
            <v>63.98</v>
          </cell>
          <cell r="F110" t="str">
            <v>Karlı</v>
          </cell>
        </row>
        <row r="111">
          <cell r="B111" t="str">
            <v>15.102.3K</v>
          </cell>
          <cell r="C111" t="str">
            <v xml:space="preserve">Ocak taşından konkosörle kırılmış alttemel malzemesi temini </v>
          </cell>
          <cell r="D111" t="str">
            <v>m3</v>
          </cell>
          <cell r="E111">
            <v>26.2</v>
          </cell>
          <cell r="F111" t="str">
            <v>Karlı</v>
          </cell>
        </row>
        <row r="112">
          <cell r="B112" t="str">
            <v>15.113.K</v>
          </cell>
          <cell r="C112" t="str">
            <v xml:space="preserve">Ocak taşından konkasörle kırılmış ve elenmiş 25 mm (1inç) lik temel malzemesi temini </v>
          </cell>
          <cell r="D112" t="str">
            <v xml:space="preserve">m³ </v>
          </cell>
          <cell r="E112">
            <v>31.84</v>
          </cell>
          <cell r="F112" t="str">
            <v>Karlı</v>
          </cell>
        </row>
        <row r="113">
          <cell r="B113" t="str">
            <v>15.140</v>
          </cell>
          <cell r="C113" t="str">
            <v xml:space="preserve">Makina ile serme (kırmataş, kum, çakıl vb. malzeme) </v>
          </cell>
          <cell r="D113" t="str">
            <v xml:space="preserve">m³ </v>
          </cell>
          <cell r="E113">
            <v>0.65</v>
          </cell>
          <cell r="F113" t="str">
            <v>Karlı</v>
          </cell>
        </row>
        <row r="114">
          <cell r="B114" t="str">
            <v>15.200</v>
          </cell>
          <cell r="C114" t="str">
            <v xml:space="preserve">Tip 2 servis yolu (her cins ve klastaki zeminde) </v>
          </cell>
          <cell r="D114" t="str">
            <v>Km</v>
          </cell>
          <cell r="E114">
            <v>3120</v>
          </cell>
          <cell r="F114" t="str">
            <v>Karlı</v>
          </cell>
        </row>
        <row r="115">
          <cell r="B115" t="str">
            <v>16.002.K</v>
          </cell>
          <cell r="C115" t="str">
            <v xml:space="preserve">Her dozda demirsiz beton </v>
          </cell>
          <cell r="D115" t="str">
            <v>m3</v>
          </cell>
          <cell r="E115">
            <v>76.73</v>
          </cell>
          <cell r="F115" t="str">
            <v>Karlı</v>
          </cell>
        </row>
        <row r="116">
          <cell r="B116" t="str">
            <v>16.002.K.1</v>
          </cell>
          <cell r="C116" t="str">
            <v xml:space="preserve">Her dozda demirsiz beton (Beton santrali ile) </v>
          </cell>
          <cell r="D116" t="str">
            <v>m3</v>
          </cell>
          <cell r="E116">
            <v>76.81</v>
          </cell>
          <cell r="F116" t="str">
            <v>Karlı</v>
          </cell>
        </row>
        <row r="117">
          <cell r="B117" t="str">
            <v>16.002.K.1.A</v>
          </cell>
          <cell r="C117" t="str">
            <v xml:space="preserve">Granülometrik kum ve çakıllla yapılan demirsiz beton (beton santrali ile) </v>
          </cell>
          <cell r="D117" t="str">
            <v>m3</v>
          </cell>
          <cell r="E117">
            <v>82.65</v>
          </cell>
          <cell r="F117" t="str">
            <v>Karlı</v>
          </cell>
        </row>
        <row r="118">
          <cell r="B118" t="str">
            <v>16.003</v>
          </cell>
          <cell r="C118" t="str">
            <v>250 dozlu demirsiz beton</v>
          </cell>
          <cell r="D118" t="str">
            <v>m3</v>
          </cell>
          <cell r="E118">
            <v>110.13</v>
          </cell>
          <cell r="F118" t="str">
            <v>Karlı</v>
          </cell>
        </row>
        <row r="119">
          <cell r="B119" t="str">
            <v>16.023.K</v>
          </cell>
          <cell r="C119" t="str">
            <v>Her dozda demirli beton</v>
          </cell>
          <cell r="D119" t="str">
            <v>m3</v>
          </cell>
          <cell r="E119">
            <v>81.61</v>
          </cell>
          <cell r="F119" t="str">
            <v>Karlı</v>
          </cell>
        </row>
        <row r="120">
          <cell r="B120" t="str">
            <v>16.023.K.1</v>
          </cell>
          <cell r="C120" t="str">
            <v xml:space="preserve">Her dozda demirli beton (Beton santral ile) </v>
          </cell>
          <cell r="D120" t="str">
            <v>m3</v>
          </cell>
          <cell r="E120">
            <v>88.740000000000009</v>
          </cell>
          <cell r="F120" t="str">
            <v>Karlı</v>
          </cell>
        </row>
        <row r="121">
          <cell r="B121" t="str">
            <v>16.077.K</v>
          </cell>
          <cell r="C121" t="str">
            <v xml:space="preserve">Köprülerde 120 cm iç çapında yerinde dökme kazık yapılması (0-16 m) </v>
          </cell>
          <cell r="D121" t="str">
            <v>m</v>
          </cell>
          <cell r="E121">
            <v>513.6</v>
          </cell>
          <cell r="F121" t="str">
            <v>Karlı</v>
          </cell>
        </row>
        <row r="122">
          <cell r="B122" t="str">
            <v>16.100.K</v>
          </cell>
          <cell r="C122" t="str">
            <v xml:space="preserve">Her türlü inşaat temellerinde (Köprü temelleri hariç) kuruda veya suda her dozda demirsiz beton </v>
          </cell>
          <cell r="D122" t="str">
            <v>m3</v>
          </cell>
          <cell r="E122">
            <v>81.63</v>
          </cell>
          <cell r="F122" t="str">
            <v>Karlı</v>
          </cell>
        </row>
        <row r="123">
          <cell r="B123" t="str">
            <v>16.101.K.1</v>
          </cell>
          <cell r="C123" t="str">
            <v xml:space="preserve">Köprü temellerinde her dozda demirsiz beton </v>
          </cell>
          <cell r="D123" t="str">
            <v>m3</v>
          </cell>
          <cell r="E123">
            <v>93.14</v>
          </cell>
          <cell r="F123" t="str">
            <v>Karlı</v>
          </cell>
        </row>
        <row r="124">
          <cell r="B124" t="str">
            <v>16.120.K</v>
          </cell>
          <cell r="C124" t="str">
            <v xml:space="preserve">Her türlü inşaatta (Köprüler hariç) temel dışında her dozda demirsiz beton </v>
          </cell>
          <cell r="D124" t="str">
            <v>m3</v>
          </cell>
          <cell r="E124">
            <v>111.64</v>
          </cell>
          <cell r="F124" t="str">
            <v>Karlı</v>
          </cell>
        </row>
        <row r="125">
          <cell r="B125" t="str">
            <v>16.131.K.1</v>
          </cell>
          <cell r="C125" t="str">
            <v>Her türlü inşaatta (Kirişili ve kutu menfezler, köprüler ve betonarme kazık hariç; plak ve kompozit menfezler dahil) kuruda veya suda her türlü demirli beton</v>
          </cell>
          <cell r="D125" t="str">
            <v>m3</v>
          </cell>
          <cell r="E125">
            <v>144.23999999999998</v>
          </cell>
          <cell r="F125" t="str">
            <v>Karlı</v>
          </cell>
        </row>
        <row r="126">
          <cell r="B126" t="str">
            <v>16.132.K.1</v>
          </cell>
          <cell r="C126" t="str">
            <v xml:space="preserve">I kirişli köprülerin tabliyelerinde her dozda demirli beton </v>
          </cell>
          <cell r="D126" t="str">
            <v>m3</v>
          </cell>
          <cell r="E126">
            <v>321.31</v>
          </cell>
          <cell r="F126" t="str">
            <v>Karlı</v>
          </cell>
        </row>
        <row r="127">
          <cell r="B127" t="str">
            <v>16.132.K.2</v>
          </cell>
          <cell r="C127" t="str">
            <v xml:space="preserve">Köprülerde (Plak, kompozit ve 1 kirişli köprülerin tabliyeleri hariç) kuruda veya suda her dozda demirli beton </v>
          </cell>
          <cell r="D127" t="str">
            <v>m3</v>
          </cell>
          <cell r="E127">
            <v>248.54</v>
          </cell>
          <cell r="F127" t="str">
            <v>Karlı</v>
          </cell>
        </row>
        <row r="128">
          <cell r="B128" t="str">
            <v>16.134</v>
          </cell>
          <cell r="C128" t="str">
            <v xml:space="preserve">Kutu menfezlerde kuruda veya suda her dozda demirli beton </v>
          </cell>
          <cell r="D128" t="str">
            <v>m3</v>
          </cell>
          <cell r="E128">
            <v>192.61</v>
          </cell>
          <cell r="F128" t="str">
            <v>Karlı</v>
          </cell>
        </row>
        <row r="129">
          <cell r="B129" t="str">
            <v>16.136.K.1</v>
          </cell>
          <cell r="C129" t="str">
            <v xml:space="preserve">Prefabrik kirişlerin yerlerine konulması </v>
          </cell>
          <cell r="D129" t="str">
            <v xml:space="preserve">Ton </v>
          </cell>
          <cell r="E129">
            <v>73.989999999999995</v>
          </cell>
          <cell r="F129" t="str">
            <v>Karlı</v>
          </cell>
        </row>
        <row r="130">
          <cell r="B130" t="str">
            <v>16.137.K.1.A</v>
          </cell>
          <cell r="C130" t="str">
            <v>Köprülerin öngerilmeli boyuna ve enine kirişlerinde her dozda demirli beton</v>
          </cell>
          <cell r="D130" t="str">
            <v>m3</v>
          </cell>
          <cell r="E130">
            <v>551.38</v>
          </cell>
          <cell r="F130" t="str">
            <v>Karlı</v>
          </cell>
        </row>
        <row r="131">
          <cell r="B131" t="str">
            <v>16.581.1</v>
          </cell>
          <cell r="C131" t="str">
            <v xml:space="preserve">Püskürtme betonu (Shotcrete) yapılması </v>
          </cell>
          <cell r="D131" t="str">
            <v>ton</v>
          </cell>
          <cell r="E131">
            <v>78.13</v>
          </cell>
          <cell r="F131" t="str">
            <v>Karlı</v>
          </cell>
        </row>
        <row r="132">
          <cell r="B132" t="str">
            <v>17.002.K</v>
          </cell>
          <cell r="C132" t="str">
            <v xml:space="preserve">Ocak taşı ile moloz taş inşaat </v>
          </cell>
          <cell r="D132" t="str">
            <v>m3</v>
          </cell>
          <cell r="E132">
            <v>89.93</v>
          </cell>
          <cell r="F132" t="str">
            <v>Karlı</v>
          </cell>
        </row>
        <row r="133">
          <cell r="B133" t="str">
            <v>17.081.K</v>
          </cell>
          <cell r="C133" t="str">
            <v xml:space="preserve">Ocak taşi ile istifsiz taş dolgu </v>
          </cell>
          <cell r="D133" t="str">
            <v>m3</v>
          </cell>
          <cell r="E133">
            <v>37.81</v>
          </cell>
          <cell r="F133" t="str">
            <v>Karlı</v>
          </cell>
        </row>
        <row r="134">
          <cell r="B134" t="str">
            <v>17.082.K</v>
          </cell>
          <cell r="C134" t="str">
            <v xml:space="preserve">Kazı taşı ile istifsiz taş dolgu </v>
          </cell>
          <cell r="D134" t="str">
            <v>m3</v>
          </cell>
          <cell r="E134">
            <v>30.74</v>
          </cell>
          <cell r="F134" t="str">
            <v>Karlı</v>
          </cell>
        </row>
        <row r="135">
          <cell r="B135" t="str">
            <v>17.084.K</v>
          </cell>
          <cell r="C135" t="str">
            <v xml:space="preserve">Ocak taşı ile istifli taş dolgu </v>
          </cell>
          <cell r="D135" t="str">
            <v>m3</v>
          </cell>
          <cell r="E135">
            <v>48.68</v>
          </cell>
          <cell r="F135" t="str">
            <v>Karlı</v>
          </cell>
        </row>
        <row r="136">
          <cell r="B136" t="str">
            <v>17.107.K</v>
          </cell>
          <cell r="C136" t="str">
            <v xml:space="preserve">20 cm kalınlıkta ocak taşı ile harçlı pere </v>
          </cell>
          <cell r="D136" t="str">
            <v>m2</v>
          </cell>
          <cell r="E136">
            <v>29.64</v>
          </cell>
          <cell r="F136" t="str">
            <v>Karlı</v>
          </cell>
        </row>
        <row r="137">
          <cell r="B137" t="str">
            <v>17.136.K</v>
          </cell>
          <cell r="C137" t="str">
            <v xml:space="preserve">Ocak taşı ile blokaj </v>
          </cell>
          <cell r="D137" t="str">
            <v>m3</v>
          </cell>
          <cell r="E137">
            <v>51.29</v>
          </cell>
          <cell r="F137" t="str">
            <v>Karlı</v>
          </cell>
        </row>
        <row r="138">
          <cell r="B138" t="str">
            <v>18.460.04</v>
          </cell>
          <cell r="C138" t="str">
            <v>Ø 400 mm çapında spiral sarımlı pvc esaslı borularının temini ve yerine döşenmesi (drenaj, yağmur suyu  için) Tip 3</v>
          </cell>
          <cell r="D138" t="str">
            <v>m</v>
          </cell>
          <cell r="E138">
            <v>75.33</v>
          </cell>
          <cell r="F138" t="str">
            <v>Karlı</v>
          </cell>
        </row>
        <row r="139">
          <cell r="B139" t="str">
            <v>18.460.1</v>
          </cell>
          <cell r="C139" t="str">
            <v>Ø 150 mm çapında spiral sarımlı pvc esaslı borularının temini ve  döşenmesi (drenaj, yağmur suyu ve kanalizasyon için) Tip 4</v>
          </cell>
          <cell r="D139" t="str">
            <v>m</v>
          </cell>
          <cell r="E139">
            <v>23.25</v>
          </cell>
          <cell r="F139" t="str">
            <v>Karlı</v>
          </cell>
        </row>
        <row r="140">
          <cell r="B140" t="str">
            <v>19.022.K</v>
          </cell>
          <cell r="C140" t="str">
            <v xml:space="preserve">Köprülerde polimer bitümlü membran ile su yalıtımı yapılması </v>
          </cell>
          <cell r="D140" t="str">
            <v>m2</v>
          </cell>
          <cell r="E140">
            <v>26.2</v>
          </cell>
          <cell r="F140" t="str">
            <v>Karlı</v>
          </cell>
        </row>
        <row r="141">
          <cell r="B141" t="str">
            <v>21.011</v>
          </cell>
          <cell r="C141" t="str">
            <v xml:space="preserve">Düz yüzeyli beton ve betonarme kalıbı </v>
          </cell>
          <cell r="D141" t="str">
            <v>m3</v>
          </cell>
          <cell r="E141">
            <v>16.329999999999998</v>
          </cell>
          <cell r="F141" t="str">
            <v>Karlı</v>
          </cell>
        </row>
        <row r="142">
          <cell r="B142" t="str">
            <v>21.040</v>
          </cell>
          <cell r="C142" t="str">
            <v xml:space="preserve">Menfezlerde düz yüzeyli, rendeli beton ve betonarme kalıbı </v>
          </cell>
          <cell r="D142" t="str">
            <v xml:space="preserve">m² </v>
          </cell>
          <cell r="E142">
            <v>22.2</v>
          </cell>
          <cell r="F142" t="str">
            <v>Karlı</v>
          </cell>
        </row>
        <row r="143">
          <cell r="B143" t="str">
            <v>21.051</v>
          </cell>
          <cell r="C143" t="str">
            <v xml:space="preserve">Menfezlerde 6 m ve daha küçük göz açıklıkları için döşeme, kiriş ve kemer taşıyıcı iskeleleri (kompozit menfezler hariç) </v>
          </cell>
          <cell r="D143" t="str">
            <v xml:space="preserve">m³ </v>
          </cell>
          <cell r="E143">
            <v>6.79</v>
          </cell>
          <cell r="F143" t="str">
            <v>Karlı</v>
          </cell>
        </row>
        <row r="144">
          <cell r="B144" t="str">
            <v>21.053</v>
          </cell>
          <cell r="C144" t="str">
            <v>Köprülerde döşeme, kiriş ve kemer taşıyıcı iskeleleri</v>
          </cell>
          <cell r="D144" t="str">
            <v>m3</v>
          </cell>
          <cell r="E144">
            <v>17.28</v>
          </cell>
          <cell r="F144" t="str">
            <v>Karlı</v>
          </cell>
        </row>
        <row r="145">
          <cell r="B145" t="str">
            <v>21.062</v>
          </cell>
          <cell r="C145" t="str">
            <v xml:space="preserve">En yüksek noktası (yüksekliği) 10 m' den büyük olan yapı ve sınai imalata (köprüler hariç) ait ahşap kalıp iskelesi </v>
          </cell>
          <cell r="D145" t="str">
            <v xml:space="preserve">m³ </v>
          </cell>
          <cell r="E145">
            <v>16.86</v>
          </cell>
          <cell r="F145" t="str">
            <v>Karlı</v>
          </cell>
        </row>
        <row r="146">
          <cell r="B146" t="str">
            <v>21.066</v>
          </cell>
          <cell r="C146" t="str">
            <v xml:space="preserve">0-12,50 m arası yükseklikteki tavanlar için iş iskelesi kurulması (12,50 m dahil) </v>
          </cell>
          <cell r="D146" t="str">
            <v>m3</v>
          </cell>
          <cell r="E146">
            <v>3.61</v>
          </cell>
          <cell r="F146" t="str">
            <v>Karlı</v>
          </cell>
        </row>
        <row r="147">
          <cell r="B147" t="str">
            <v>23.001.K</v>
          </cell>
          <cell r="C147" t="str">
            <v>Betonarme için Ø6-Ø12 mm.lik Yuvarlak Demir İşçiliği.</v>
          </cell>
          <cell r="D147" t="str">
            <v>ton</v>
          </cell>
          <cell r="E147">
            <v>596.75</v>
          </cell>
          <cell r="F147" t="str">
            <v>Karlı</v>
          </cell>
        </row>
        <row r="148">
          <cell r="B148" t="str">
            <v>23.002.K</v>
          </cell>
          <cell r="C148" t="str">
            <v>Betonarme için Ø14 mm. ve Daha Büyük Çaptaki Yuvarlak Demir İşçiliği</v>
          </cell>
          <cell r="D148" t="str">
            <v>ton</v>
          </cell>
          <cell r="E148">
            <v>409.19</v>
          </cell>
          <cell r="F148" t="str">
            <v>Karlı</v>
          </cell>
        </row>
        <row r="149">
          <cell r="B149" t="str">
            <v>23.002.K.6</v>
          </cell>
          <cell r="C149" t="str">
            <v>Boyuna ve Enine Önçekim, Öngerme Çeliğinin (Tel, Demet, Çubuk) Yerlerine Konulması, Gerilmesi, Gevşetilmesi ve Kesilmesi İşçiliği.</v>
          </cell>
          <cell r="D149" t="str">
            <v>ton</v>
          </cell>
          <cell r="E149">
            <v>7565.33</v>
          </cell>
          <cell r="F149" t="str">
            <v>Karlı</v>
          </cell>
        </row>
        <row r="150">
          <cell r="B150" t="str">
            <v>23.014.K</v>
          </cell>
          <cell r="C150" t="str">
            <v>Betonarme için Ø5-Ø12 mm.lik İnce Nervürlü Çelik İşçiliği.</v>
          </cell>
          <cell r="D150" t="str">
            <v>ton</v>
          </cell>
          <cell r="E150">
            <v>560.5</v>
          </cell>
          <cell r="F150" t="str">
            <v>Karlı</v>
          </cell>
        </row>
        <row r="151">
          <cell r="B151" t="str">
            <v>23.015.K</v>
          </cell>
          <cell r="C151" t="str">
            <v>Betonarme için Ø14-Ø32 mm.lik Kalın Nervürlü Çelik İşçiliği</v>
          </cell>
          <cell r="D151" t="str">
            <v>ton</v>
          </cell>
          <cell r="E151">
            <v>462.94</v>
          </cell>
          <cell r="F151" t="str">
            <v>Karlı</v>
          </cell>
        </row>
        <row r="152">
          <cell r="B152" t="str">
            <v>23.101.K</v>
          </cell>
          <cell r="C152" t="str">
            <v xml:space="preserve">Profilli demirden 'kirişler, başlıklar, bağlantılar' işçiliği (Boyama hariç) </v>
          </cell>
          <cell r="D152" t="str">
            <v>ton</v>
          </cell>
          <cell r="E152">
            <v>2090.13</v>
          </cell>
          <cell r="F152" t="str">
            <v>Karlı</v>
          </cell>
        </row>
        <row r="153">
          <cell r="B153" t="str">
            <v>23.176.K</v>
          </cell>
          <cell r="C153" t="str">
            <v>Profilli Demirden Korkuluk İşçiliği (Boyama Hariç).</v>
          </cell>
          <cell r="D153" t="str">
            <v>ton</v>
          </cell>
          <cell r="E153">
            <v>3526.75</v>
          </cell>
          <cell r="F153" t="str">
            <v>Karlı</v>
          </cell>
        </row>
        <row r="154">
          <cell r="B154" t="str">
            <v>23.245.1</v>
          </cell>
          <cell r="C154" t="str">
            <v xml:space="preserve">0-10 m uzunlukta kaya bulonu tesis edilmesi </v>
          </cell>
          <cell r="D154" t="str">
            <v>kg</v>
          </cell>
          <cell r="E154">
            <v>3.9</v>
          </cell>
          <cell r="F154" t="str">
            <v>Karlı</v>
          </cell>
        </row>
        <row r="155">
          <cell r="B155" t="str">
            <v>23.245.2</v>
          </cell>
          <cell r="C155" t="str">
            <v xml:space="preserve">Hasır çelikten iksa yapılması </v>
          </cell>
          <cell r="D155" t="str">
            <v>kg</v>
          </cell>
          <cell r="E155">
            <v>2.5499999999999998</v>
          </cell>
          <cell r="F155" t="str">
            <v>Karlı</v>
          </cell>
        </row>
        <row r="156">
          <cell r="B156" t="str">
            <v>23.255</v>
          </cell>
          <cell r="C156" t="str">
            <v xml:space="preserve">Fonttan ızgara, kapak,garguy yapılması ve yerine konulması </v>
          </cell>
          <cell r="D156" t="str">
            <v>kg</v>
          </cell>
          <cell r="E156">
            <v>2.73</v>
          </cell>
          <cell r="F156" t="str">
            <v>Karlı</v>
          </cell>
        </row>
        <row r="157">
          <cell r="B157" t="str">
            <v>24.061</v>
          </cell>
          <cell r="C157" t="str">
            <v xml:space="preserve">Ø 100 mm çapında bir ucu muflu sert PVC yağmur borusu temini ve yerine tesbiti </v>
          </cell>
          <cell r="D157" t="str">
            <v>m</v>
          </cell>
          <cell r="E157">
            <v>7.51</v>
          </cell>
          <cell r="F157" t="str">
            <v>Karlı</v>
          </cell>
        </row>
        <row r="158">
          <cell r="B158" t="str">
            <v>24.064</v>
          </cell>
          <cell r="C158" t="str">
            <v>Ø 150 mm çapında sert PVC yağmur oluğu temini ve yerine tesbiti</v>
          </cell>
          <cell r="D158" t="str">
            <v>m</v>
          </cell>
          <cell r="E158">
            <v>12.48</v>
          </cell>
          <cell r="F158" t="str">
            <v>Karlı</v>
          </cell>
        </row>
        <row r="159">
          <cell r="B159" t="str">
            <v>25.016</v>
          </cell>
          <cell r="C159" t="str">
            <v xml:space="preserve">Demir imalatın boyanması </v>
          </cell>
          <cell r="D159" t="str">
            <v>25.016</v>
          </cell>
          <cell r="E159">
            <v>16.7</v>
          </cell>
          <cell r="F159" t="str">
            <v>Karlı</v>
          </cell>
        </row>
        <row r="160">
          <cell r="B160" t="str">
            <v>25.052</v>
          </cell>
          <cell r="C160" t="str">
            <v xml:space="preserve">Katran badana yapılması </v>
          </cell>
          <cell r="D160" t="str">
            <v>m2</v>
          </cell>
          <cell r="E160">
            <v>2.84</v>
          </cell>
          <cell r="F160" t="str">
            <v>Karlı</v>
          </cell>
        </row>
        <row r="161">
          <cell r="B161" t="str">
            <v>27.101.K</v>
          </cell>
          <cell r="C161" t="str">
            <v xml:space="preserve">Moloz ve çaplanmış moloz taş inşaat yüzlerine gömme oluklu derz yapılması </v>
          </cell>
          <cell r="D161" t="str">
            <v xml:space="preserve">m² </v>
          </cell>
          <cell r="E161">
            <v>4.3899999999999997</v>
          </cell>
          <cell r="F161" t="str">
            <v>Karlı</v>
          </cell>
        </row>
        <row r="162">
          <cell r="B162" t="str">
            <v>28.010.K</v>
          </cell>
          <cell r="C162" t="str">
            <v xml:space="preserve">Köprülerde 0-80 mm boyuna hareket kapasiteli, sabit ankrajlı, kauçuk contalı, sıcak haddelenmiş veya ekstrüde yekpare (kaynaksız) özel çelik profilli, su geçirmez tip genleşme derzi yapılması ve yerine konulması </v>
          </cell>
          <cell r="D162" t="str">
            <v>m</v>
          </cell>
          <cell r="E162">
            <v>510.49</v>
          </cell>
          <cell r="F162" t="str">
            <v>Karlı</v>
          </cell>
        </row>
        <row r="163">
          <cell r="B163" t="str">
            <v>32.006.K</v>
          </cell>
          <cell r="C163" t="str">
            <v xml:space="preserve">Tünele ait inşaat malzemesinin yüklenmesi ve boşaltılması </v>
          </cell>
          <cell r="D163" t="str">
            <v>m³</v>
          </cell>
          <cell r="E163">
            <v>13.88</v>
          </cell>
          <cell r="F163" t="str">
            <v>Karlı</v>
          </cell>
        </row>
        <row r="164">
          <cell r="B164" t="str">
            <v>2001</v>
          </cell>
          <cell r="C164" t="str">
            <v xml:space="preserve">Yeni Avusturya tünel açma yöntemine göre A1 sınıfı zeminde tünel kazısı </v>
          </cell>
          <cell r="D164" t="str">
            <v>m3</v>
          </cell>
          <cell r="E164">
            <v>32.909999999999997</v>
          </cell>
          <cell r="F164" t="str">
            <v>Karlı</v>
          </cell>
        </row>
        <row r="165">
          <cell r="B165" t="str">
            <v>2002</v>
          </cell>
          <cell r="C165" t="str">
            <v>Yeni Avusturya tünel açma yöntemine göre A2 sınıfı zeminde tünel kazısı</v>
          </cell>
          <cell r="D165" t="str">
            <v>m3</v>
          </cell>
          <cell r="E165">
            <v>42.49</v>
          </cell>
          <cell r="F165" t="str">
            <v>Karlı</v>
          </cell>
        </row>
        <row r="166">
          <cell r="B166" t="str">
            <v>2003</v>
          </cell>
          <cell r="C166" t="str">
            <v>Yeni Avusturya tünel açma yöntemine göre B1 sınıfı zeminde tünel kazısı</v>
          </cell>
          <cell r="D166" t="str">
            <v>m3</v>
          </cell>
          <cell r="E166">
            <v>54.79</v>
          </cell>
          <cell r="F166" t="str">
            <v>Karlı</v>
          </cell>
        </row>
        <row r="167">
          <cell r="B167" t="str">
            <v>2004</v>
          </cell>
          <cell r="C167" t="str">
            <v xml:space="preserve">Yeni Avusturya tünel açma yöntemine göre B2 sınıfı zeminde tünel kazısı (invertli) </v>
          </cell>
          <cell r="D167" t="str">
            <v>m3</v>
          </cell>
          <cell r="E167">
            <v>83.81</v>
          </cell>
          <cell r="F167" t="str">
            <v>Karlı</v>
          </cell>
        </row>
        <row r="168">
          <cell r="B168" t="str">
            <v>2005</v>
          </cell>
          <cell r="C168" t="str">
            <v xml:space="preserve">Yeni Avusturya tünel açma yöntemine göre B2 sınıfı zeminde tünel kazısı (invertsiz) </v>
          </cell>
          <cell r="D168" t="str">
            <v>m3</v>
          </cell>
          <cell r="E168">
            <v>73.760000000000005</v>
          </cell>
          <cell r="F168" t="str">
            <v>Karlı</v>
          </cell>
        </row>
        <row r="169">
          <cell r="B169" t="str">
            <v>2009</v>
          </cell>
          <cell r="C169" t="str">
            <v>Yeni Avusturya tünel açma yöntemine göre B3 sınıfı zeminde tünel kazısı, ters kemersiz (invertsiz)</v>
          </cell>
          <cell r="D169" t="str">
            <v>m3</v>
          </cell>
          <cell r="E169">
            <v>79.739999999999995</v>
          </cell>
          <cell r="F169" t="str">
            <v>Karlı</v>
          </cell>
        </row>
        <row r="170">
          <cell r="B170" t="str">
            <v>2010</v>
          </cell>
          <cell r="C170" t="str">
            <v xml:space="preserve">Yeni Avusturya tünel açma yöntemine göre C1 sınıfı zeminde tünel kazısı </v>
          </cell>
          <cell r="D170" t="str">
            <v>m3</v>
          </cell>
          <cell r="E170">
            <v>96.59</v>
          </cell>
          <cell r="F170" t="str">
            <v>Karlı</v>
          </cell>
        </row>
        <row r="171">
          <cell r="B171" t="str">
            <v>2011</v>
          </cell>
          <cell r="C171" t="str">
            <v xml:space="preserve">Tünelde püskürtme betonu yapılması </v>
          </cell>
          <cell r="D171" t="str">
            <v>m3</v>
          </cell>
          <cell r="E171">
            <v>121.24</v>
          </cell>
          <cell r="F171" t="str">
            <v>Karlı</v>
          </cell>
        </row>
        <row r="172">
          <cell r="B172" t="str">
            <v>2012</v>
          </cell>
          <cell r="C172" t="str">
            <v>Tünelde 1.5 "  Dış  çapında  çelik  boru  ile enjeksiyonsuz süren  yapılması</v>
          </cell>
          <cell r="D172" t="str">
            <v>m</v>
          </cell>
          <cell r="E172">
            <v>52.230000000000004</v>
          </cell>
          <cell r="F172" t="str">
            <v>Karlı</v>
          </cell>
        </row>
        <row r="173">
          <cell r="B173" t="str">
            <v>2016</v>
          </cell>
          <cell r="C173" t="str">
            <v xml:space="preserve">Tünelde 28 mm çapında SN tipi kaya bulonu tesis edilmesi </v>
          </cell>
          <cell r="D173" t="str">
            <v>m</v>
          </cell>
          <cell r="E173">
            <v>36.479999999999997</v>
          </cell>
          <cell r="F173" t="str">
            <v>Karlı</v>
          </cell>
        </row>
        <row r="174">
          <cell r="B174" t="str">
            <v>2021</v>
          </cell>
          <cell r="C174" t="str">
            <v>Tünelde hazır nervürlü hasır çelikten iksa yapılması</v>
          </cell>
          <cell r="D174" t="str">
            <v>Ton</v>
          </cell>
          <cell r="E174">
            <v>2337.9299999999998</v>
          </cell>
          <cell r="F174" t="str">
            <v>Karlı</v>
          </cell>
        </row>
        <row r="175">
          <cell r="B175" t="str">
            <v>2022</v>
          </cell>
          <cell r="C175" t="str">
            <v>Tünelde su yalıtımı  yapılması ( Geotekstil ve membran ile )</v>
          </cell>
          <cell r="D175" t="str">
            <v>m2</v>
          </cell>
          <cell r="E175">
            <v>67.040000000000006</v>
          </cell>
          <cell r="F175" t="str">
            <v>Karlı</v>
          </cell>
        </row>
        <row r="176">
          <cell r="B176" t="str">
            <v>2024</v>
          </cell>
          <cell r="C176" t="str">
            <v xml:space="preserve">Tünel nihai beton kaplaması yapılması (30X1/ mm² lik demirsiz beton ile) </v>
          </cell>
          <cell r="D176" t="str">
            <v>m3</v>
          </cell>
          <cell r="E176">
            <v>214.31</v>
          </cell>
          <cell r="F176" t="str">
            <v>Karlı</v>
          </cell>
        </row>
        <row r="177">
          <cell r="B177" t="str">
            <v>2200</v>
          </cell>
          <cell r="C177" t="str">
            <v xml:space="preserve">Her cins klastaki ve zeminde yarma ve yan ariyet kazısı yapılması ve kullanılması </v>
          </cell>
          <cell r="D177" t="str">
            <v>m3</v>
          </cell>
          <cell r="E177">
            <v>8.49</v>
          </cell>
          <cell r="F177" t="str">
            <v>Karlı</v>
          </cell>
        </row>
        <row r="178">
          <cell r="B178" t="str">
            <v>2204</v>
          </cell>
          <cell r="C178" t="str">
            <v>Dolgu altlarındaki her cins zayıf (Bitkisel toprak vs.) ve oynak (Batak ve balçık) zeminlerin kazılması ve kullanılması</v>
          </cell>
          <cell r="D178" t="str">
            <v>m3</v>
          </cell>
          <cell r="E178">
            <v>1.24</v>
          </cell>
          <cell r="F178" t="str">
            <v>Karlı</v>
          </cell>
        </row>
        <row r="179">
          <cell r="B179" t="str">
            <v>2209</v>
          </cell>
          <cell r="C179" t="str">
            <v xml:space="preserve">Her cins ve klastaki zeminin sıkıştırılması </v>
          </cell>
          <cell r="D179" t="str">
            <v>m3</v>
          </cell>
          <cell r="E179">
            <v>0.81</v>
          </cell>
          <cell r="F179" t="str">
            <v>Karlı</v>
          </cell>
        </row>
        <row r="180">
          <cell r="B180" t="str">
            <v>2240</v>
          </cell>
          <cell r="C180" t="str">
            <v xml:space="preserve">Ağaç kesme (Her çapta) </v>
          </cell>
          <cell r="D180" t="str">
            <v>ad</v>
          </cell>
          <cell r="E180">
            <v>5153.8500000000004</v>
          </cell>
          <cell r="F180" t="str">
            <v>Karlı</v>
          </cell>
        </row>
        <row r="181">
          <cell r="B181" t="str">
            <v>2240-1</v>
          </cell>
          <cell r="C181" t="str">
            <v xml:space="preserve">Ağaç kökü sökme (Her çapta) </v>
          </cell>
          <cell r="D181" t="str">
            <v>ad</v>
          </cell>
          <cell r="E181">
            <v>401.59</v>
          </cell>
          <cell r="F181" t="str">
            <v>Karlı</v>
          </cell>
        </row>
        <row r="182">
          <cell r="B182" t="str">
            <v>2500</v>
          </cell>
          <cell r="C182" t="str">
            <v xml:space="preserve">Makine ile her cins klastaki zeminde reglaj </v>
          </cell>
          <cell r="D182" t="str">
            <v>Km</v>
          </cell>
          <cell r="E182">
            <v>6643.95</v>
          </cell>
          <cell r="F182" t="str">
            <v>Karlı</v>
          </cell>
        </row>
        <row r="183">
          <cell r="B183" t="str">
            <v>2641</v>
          </cell>
          <cell r="C183" t="str">
            <v xml:space="preserve">Elenmiş malzeme ile sanat yapıları temel tabanına beton yol ve tretuvar altlarına kum, çakıl tabakası serilmesi ve drenaj hendekleri ile her türlü büz yanlarında kum, çakıl dolgu yapılması </v>
          </cell>
          <cell r="D183" t="str">
            <v>m3</v>
          </cell>
          <cell r="E183">
            <v>15.4</v>
          </cell>
          <cell r="F183" t="str">
            <v>Karlı</v>
          </cell>
        </row>
        <row r="184">
          <cell r="B184" t="str">
            <v>3000</v>
          </cell>
          <cell r="C184" t="str">
            <v>Çimento Temini - PÇ 42,5 ( Dökme Çimento )</v>
          </cell>
          <cell r="D184" t="str">
            <v>ton</v>
          </cell>
          <cell r="E184">
            <v>157.38</v>
          </cell>
          <cell r="F184" t="str">
            <v>Karlı</v>
          </cell>
        </row>
        <row r="185">
          <cell r="B185" t="str">
            <v>3605.A</v>
          </cell>
          <cell r="C185" t="str">
            <v xml:space="preserve">150 mm lik tünel tipi drenaj borusu temini ve döşenmesi </v>
          </cell>
          <cell r="D185" t="str">
            <v xml:space="preserve">m </v>
          </cell>
          <cell r="E185">
            <v>10.3</v>
          </cell>
          <cell r="F185" t="str">
            <v>Karlı</v>
          </cell>
        </row>
        <row r="186">
          <cell r="B186" t="str">
            <v>3605.A.1</v>
          </cell>
          <cell r="C186" t="str">
            <v xml:space="preserve">200 mm lik tünel tipi drenaj borusu temini ve döşenmesi </v>
          </cell>
          <cell r="D186" t="str">
            <v>m</v>
          </cell>
          <cell r="E186">
            <v>15.3</v>
          </cell>
          <cell r="F186" t="str">
            <v>Karlı</v>
          </cell>
        </row>
        <row r="187">
          <cell r="B187" t="str">
            <v>3650</v>
          </cell>
          <cell r="C187" t="str">
            <v xml:space="preserve">Kanaviçeli tecrit </v>
          </cell>
          <cell r="D187" t="str">
            <v xml:space="preserve">m² </v>
          </cell>
          <cell r="E187">
            <v>17.21</v>
          </cell>
          <cell r="F187" t="str">
            <v>Karlı</v>
          </cell>
        </row>
        <row r="188">
          <cell r="B188" t="str">
            <v>3780.30</v>
          </cell>
          <cell r="C188" t="str">
            <v>Otokorkuluk rayı yapılması (RAL-RG 620)</v>
          </cell>
          <cell r="D188" t="str">
            <v>m</v>
          </cell>
          <cell r="E188">
            <v>45.99</v>
          </cell>
          <cell r="F188" t="str">
            <v>Karlı</v>
          </cell>
        </row>
        <row r="189">
          <cell r="B189" t="str">
            <v>3780.31</v>
          </cell>
          <cell r="C189" t="str">
            <v>Otokorkuluk dikmesi yapılması (Sigma profilden) (Ral-rg 620)</v>
          </cell>
          <cell r="D189" t="str">
            <v>Adet</v>
          </cell>
          <cell r="E189">
            <v>47.55</v>
          </cell>
          <cell r="F189" t="str">
            <v>Karlı</v>
          </cell>
        </row>
        <row r="190">
          <cell r="B190" t="str">
            <v>3780.32</v>
          </cell>
          <cell r="C190" t="str">
            <v>Otokorkuluk dikmesi yapılması (Ipe 100 Profilden) (Ral-rg 620)</v>
          </cell>
          <cell r="D190" t="str">
            <v>Adet</v>
          </cell>
          <cell r="E190">
            <v>37</v>
          </cell>
          <cell r="F190" t="str">
            <v>Karlı</v>
          </cell>
        </row>
        <row r="191">
          <cell r="B191" t="str">
            <v>3780.33</v>
          </cell>
          <cell r="C191" t="str">
            <v>Otokorkuluk U-Takozu Yapılması. (RAL-RG 620)</v>
          </cell>
          <cell r="D191" t="str">
            <v>adet</v>
          </cell>
          <cell r="E191">
            <v>5.1100000000000003</v>
          </cell>
          <cell r="F191" t="str">
            <v>Karlı</v>
          </cell>
        </row>
        <row r="192">
          <cell r="B192" t="str">
            <v>3780.34</v>
          </cell>
          <cell r="C192" t="str">
            <v>Otokorkuluk Bağlantı Plakası Yapılması (RAL-RG 620)</v>
          </cell>
          <cell r="D192" t="str">
            <v>Adet</v>
          </cell>
          <cell r="E192">
            <v>1.21</v>
          </cell>
          <cell r="F192" t="str">
            <v>Karlı</v>
          </cell>
        </row>
        <row r="193">
          <cell r="B193" t="str">
            <v>3780.35</v>
          </cell>
          <cell r="C193" t="str">
            <v>Otokorkuluk Takozu (L=480 mm) ile Ara Bağlantı Parçasının Yapılması. (RAL-RG 620)</v>
          </cell>
          <cell r="D193" t="str">
            <v>Adet</v>
          </cell>
          <cell r="E193">
            <v>29.65</v>
          </cell>
          <cell r="F193" t="str">
            <v>Karlı</v>
          </cell>
        </row>
        <row r="194">
          <cell r="B194" t="str">
            <v>3780.38</v>
          </cell>
          <cell r="C194" t="str">
            <v xml:space="preserve">Otokorkuluk gergi kusağı yapılması (Ral-rg 620) </v>
          </cell>
          <cell r="D194" t="str">
            <v>Adet</v>
          </cell>
          <cell r="E194">
            <v>12.15</v>
          </cell>
          <cell r="F194" t="str">
            <v>Karlı</v>
          </cell>
        </row>
        <row r="195">
          <cell r="B195" t="str">
            <v>3780.39</v>
          </cell>
          <cell r="C195" t="str">
            <v>Otokorkuluk Uç Parçası Yapılması. (RAL-RG 620)</v>
          </cell>
          <cell r="D195" t="str">
            <v>Adet</v>
          </cell>
          <cell r="E195">
            <v>43.94</v>
          </cell>
          <cell r="F195" t="str">
            <v>Karlı</v>
          </cell>
        </row>
        <row r="196">
          <cell r="B196" t="str">
            <v>3780.40</v>
          </cell>
          <cell r="C196" t="str">
            <v xml:space="preserve">Otokorkuluk genleşme eki (0-80 mm) yapılması (Ral-rg 620) (Normal raydan ve gergi kuşağında fark olarak) </v>
          </cell>
          <cell r="D196" t="str">
            <v xml:space="preserve">Adet </v>
          </cell>
          <cell r="E196">
            <v>13.25</v>
          </cell>
          <cell r="F196" t="str">
            <v>Karlı</v>
          </cell>
        </row>
        <row r="197">
          <cell r="B197" t="str">
            <v>3780.41</v>
          </cell>
          <cell r="C197" t="str">
            <v xml:space="preserve">Otokorkuluk genleşme eki (80-160 mm) yapılması (Ral-rg 620) (Normal raydan ve gergi kuşağında fark olarak) </v>
          </cell>
          <cell r="D197" t="str">
            <v xml:space="preserve">Adet </v>
          </cell>
          <cell r="E197">
            <v>78.09</v>
          </cell>
          <cell r="F197" t="str">
            <v>Karlı</v>
          </cell>
        </row>
        <row r="198">
          <cell r="B198" t="str">
            <v>3780.42</v>
          </cell>
          <cell r="C198" t="str">
            <v xml:space="preserve">Köprü koruyucu otokorkuluğu dikmesi yapılması (Sığma profilden) (Plakalar ve ankraj dahil) (Ral-rg 620) </v>
          </cell>
          <cell r="D198" t="str">
            <v>adet</v>
          </cell>
          <cell r="E198">
            <v>43.76</v>
          </cell>
          <cell r="F198" t="str">
            <v>Karlı</v>
          </cell>
        </row>
        <row r="199">
          <cell r="B199" t="str">
            <v>3780.43</v>
          </cell>
          <cell r="C199" t="str">
            <v>Köprü koruyucu otokorkuluğu dikmesi yapılması (Ipe 100 profilden) (Plaka ve ankrajdahil) (Ral-rg 620)</v>
          </cell>
          <cell r="D199" t="str">
            <v>adet</v>
          </cell>
          <cell r="E199">
            <v>34.18</v>
          </cell>
          <cell r="F199" t="str">
            <v>Karlı</v>
          </cell>
        </row>
        <row r="200">
          <cell r="B200" t="str">
            <v>3780.44</v>
          </cell>
          <cell r="C200" t="str">
            <v>Otokorkuluk Rayı Montajı. (RAL-RG 620)</v>
          </cell>
          <cell r="D200" t="str">
            <v>metre</v>
          </cell>
          <cell r="E200">
            <v>7.84</v>
          </cell>
          <cell r="F200" t="str">
            <v>Karlı</v>
          </cell>
        </row>
        <row r="201">
          <cell r="B201" t="str">
            <v>3780.45</v>
          </cell>
          <cell r="C201" t="str">
            <v>Otokorkuluk dikmesi montajı (Ral-rg 620) (Sıgma veya Ipe 100 profilden)</v>
          </cell>
          <cell r="D201" t="str">
            <v>adet</v>
          </cell>
          <cell r="E201">
            <v>16.329999999999998</v>
          </cell>
          <cell r="F201" t="str">
            <v>Karlı</v>
          </cell>
        </row>
        <row r="202">
          <cell r="B202" t="str">
            <v>3780.46</v>
          </cell>
          <cell r="C202" t="str">
            <v xml:space="preserve">Otokorkuluk 'u' takozu montajı (Bağlantı plakası dahil) montajı (Ral-rg 620) </v>
          </cell>
          <cell r="D202" t="str">
            <v>adet</v>
          </cell>
          <cell r="E202">
            <v>3.26</v>
          </cell>
          <cell r="F202" t="str">
            <v>Karlı</v>
          </cell>
        </row>
        <row r="203">
          <cell r="B203" t="str">
            <v>3780.47</v>
          </cell>
          <cell r="C203" t="str">
            <v xml:space="preserve">Otokorkuluk Takozu ( L=480 mm ) ve Ara Bağlantı Parçasının ( Bağlantı Plakası Dahil ) Montajı ( RAL-RG 620 ) </v>
          </cell>
          <cell r="D203" t="str">
            <v>adet</v>
          </cell>
          <cell r="E203">
            <v>5.66</v>
          </cell>
          <cell r="F203" t="str">
            <v>Karlı</v>
          </cell>
        </row>
        <row r="204">
          <cell r="B204" t="str">
            <v>3780.50</v>
          </cell>
          <cell r="C204" t="str">
            <v xml:space="preserve">Otokorkuluk gergi kuşağı montajı (Ral-rg 620) </v>
          </cell>
          <cell r="D204" t="str">
            <v>adet</v>
          </cell>
          <cell r="E204">
            <v>3.91</v>
          </cell>
          <cell r="F204" t="str">
            <v>Karlı</v>
          </cell>
        </row>
        <row r="205">
          <cell r="B205" t="str">
            <v>3780.51</v>
          </cell>
          <cell r="C205" t="str">
            <v xml:space="preserve">Otokorkuluk Uç Parçası Montajı. ( RAL-RG 620 )  </v>
          </cell>
          <cell r="D205" t="str">
            <v>adet</v>
          </cell>
          <cell r="E205">
            <v>8.5</v>
          </cell>
          <cell r="F205" t="str">
            <v>Karlı</v>
          </cell>
        </row>
        <row r="206">
          <cell r="B206" t="str">
            <v>3780.52</v>
          </cell>
          <cell r="C206" t="str">
            <v>Otokorkuluk genleşme eki (0-80 mm) montajı (Ral-rg 620)</v>
          </cell>
          <cell r="D206" t="str">
            <v>adet</v>
          </cell>
          <cell r="E206">
            <v>5.49</v>
          </cell>
          <cell r="F206" t="str">
            <v>Karlı</v>
          </cell>
        </row>
        <row r="207">
          <cell r="B207" t="str">
            <v>3780.53</v>
          </cell>
          <cell r="C207" t="str">
            <v xml:space="preserve">Otokorkuluk genleşme eki (80-160 mm) montajı (Ral-rg 620) </v>
          </cell>
          <cell r="D207" t="str">
            <v xml:space="preserve">Adet </v>
          </cell>
          <cell r="E207">
            <v>10.96</v>
          </cell>
          <cell r="F207" t="str">
            <v>Karlı</v>
          </cell>
        </row>
        <row r="208">
          <cell r="B208" t="str">
            <v>3780.54</v>
          </cell>
          <cell r="C208" t="str">
            <v xml:space="preserve">Köprü Koruyucu Otokorkuluk Dikmesi Montajı (Sigma veya IPE 100 Profilden) ( RAL-RG 620 )  </v>
          </cell>
          <cell r="D208" t="str">
            <v>adet</v>
          </cell>
          <cell r="E208">
            <v>14.88</v>
          </cell>
          <cell r="F208" t="str">
            <v>Karlı</v>
          </cell>
        </row>
        <row r="209">
          <cell r="B209" t="str">
            <v>3780.58</v>
          </cell>
          <cell r="C209" t="str">
            <v xml:space="preserve">Otokorkuluk için tek yönlü reflektör yapılması (Bağlantı elemanı dahil) </v>
          </cell>
          <cell r="D209" t="str">
            <v xml:space="preserve">Adet </v>
          </cell>
          <cell r="E209">
            <v>5.93</v>
          </cell>
          <cell r="F209" t="str">
            <v>Karlı</v>
          </cell>
        </row>
        <row r="210">
          <cell r="B210" t="str">
            <v>3780.59</v>
          </cell>
          <cell r="C210" t="str">
            <v xml:space="preserve">Otokorkuluk i reflektörü montajı (tek veya çift yönlü) </v>
          </cell>
          <cell r="D210" t="str">
            <v xml:space="preserve">Adet </v>
          </cell>
          <cell r="E210">
            <v>1.54</v>
          </cell>
          <cell r="F210" t="str">
            <v>Karlı</v>
          </cell>
        </row>
        <row r="211">
          <cell r="B211" t="str">
            <v>3786</v>
          </cell>
          <cell r="C211" t="str">
            <v>Profilli demirden yaya korkuluğu boyama dahil</v>
          </cell>
          <cell r="D211" t="str">
            <v>ton</v>
          </cell>
          <cell r="E211">
            <v>4056.14</v>
          </cell>
          <cell r="F211" t="str">
            <v>Karlı</v>
          </cell>
        </row>
        <row r="212">
          <cell r="B212" t="str">
            <v>3790</v>
          </cell>
          <cell r="C212" t="str">
            <v>Yuvarlak Demir ve Nervürlü Çelik Temini (Çaplarına Göre)</v>
          </cell>
          <cell r="D212" t="str">
            <v>ton</v>
          </cell>
          <cell r="E212">
            <v>943.75</v>
          </cell>
          <cell r="F212" t="str">
            <v>Karlı</v>
          </cell>
        </row>
        <row r="213">
          <cell r="B213" t="str">
            <v>3791.A</v>
          </cell>
          <cell r="C213" t="str">
            <v>Profilli Demir Temini - Profil Kesitli Demirler.</v>
          </cell>
          <cell r="D213" t="str">
            <v>ton</v>
          </cell>
          <cell r="E213">
            <v>1100</v>
          </cell>
          <cell r="F213" t="str">
            <v>Karlı</v>
          </cell>
        </row>
        <row r="214">
          <cell r="B214" t="str">
            <v>3791.B</v>
          </cell>
          <cell r="C214" t="str">
            <v>Profilli Demir Temini - Köşebentler.</v>
          </cell>
          <cell r="D214" t="str">
            <v>ton</v>
          </cell>
          <cell r="E214">
            <v>1412.5</v>
          </cell>
          <cell r="F214" t="str">
            <v>Karlı</v>
          </cell>
        </row>
        <row r="215">
          <cell r="B215" t="str">
            <v>3792.1</v>
          </cell>
          <cell r="C215" t="str">
            <v>Yüksek Dayanımlı Öngerme Çeliği Temini ( 0.5 İnç Halat ) ( Tip 270 K ).</v>
          </cell>
          <cell r="D215" t="str">
            <v>ton</v>
          </cell>
          <cell r="E215">
            <v>4225</v>
          </cell>
          <cell r="F215" t="str">
            <v>Karlı</v>
          </cell>
        </row>
        <row r="216">
          <cell r="B216" t="str">
            <v>3792.3</v>
          </cell>
          <cell r="C216" t="str">
            <v xml:space="preserve">Galvenizli düz saç temini </v>
          </cell>
          <cell r="D216" t="str">
            <v>ton</v>
          </cell>
          <cell r="E216">
            <v>2850</v>
          </cell>
          <cell r="F216" t="str">
            <v>Karlı</v>
          </cell>
        </row>
        <row r="217">
          <cell r="B217" t="str">
            <v>3793</v>
          </cell>
          <cell r="C217" t="str">
            <v>Kılıf Borusu Temini.</v>
          </cell>
          <cell r="D217" t="str">
            <v>m</v>
          </cell>
          <cell r="E217">
            <v>1.88</v>
          </cell>
          <cell r="F217" t="str">
            <v>Karlı</v>
          </cell>
        </row>
        <row r="218">
          <cell r="B218" t="str">
            <v>3805</v>
          </cell>
          <cell r="C218" t="str">
            <v xml:space="preserve">Neopren (lastik) mesnet tertibatı (içi çelik fretli) </v>
          </cell>
          <cell r="D218" t="str">
            <v>dm3</v>
          </cell>
          <cell r="E218">
            <v>25.63</v>
          </cell>
          <cell r="F218" t="str">
            <v>Karlı</v>
          </cell>
        </row>
        <row r="219">
          <cell r="B219" t="str">
            <v>3985</v>
          </cell>
          <cell r="C219" t="str">
            <v xml:space="preserve">Kenar taşı hazırlanması ve yerine konulması </v>
          </cell>
          <cell r="D219" t="str">
            <v>ad</v>
          </cell>
          <cell r="E219">
            <v>14.3</v>
          </cell>
          <cell r="F219" t="str">
            <v>Karlı</v>
          </cell>
        </row>
        <row r="220">
          <cell r="B220" t="str">
            <v>4256</v>
          </cell>
          <cell r="C220" t="str">
            <v>Ocak taşından konkasörle kırılmış ve elenmiş 25mm (1inç) ve 19mm (3/4inç) lik agrega hazırlanması</v>
          </cell>
          <cell r="D220" t="str">
            <v>m3</v>
          </cell>
          <cell r="E220">
            <v>33.6</v>
          </cell>
          <cell r="F220" t="str">
            <v>Karlı</v>
          </cell>
        </row>
        <row r="221">
          <cell r="B221" t="str">
            <v>4265</v>
          </cell>
          <cell r="C221" t="str">
            <v>Ocak taşından konkasörle kırılmış ve elenmiş 16 mm (5/8 inç) ve 12.5 mm (1/2 inç) lik agrega hazırlanması</v>
          </cell>
          <cell r="D221" t="str">
            <v>m3</v>
          </cell>
          <cell r="E221">
            <v>34.94</v>
          </cell>
          <cell r="F221" t="str">
            <v>Karlı</v>
          </cell>
        </row>
        <row r="222">
          <cell r="B222" t="str">
            <v>4265.1</v>
          </cell>
          <cell r="C222" t="str">
            <v xml:space="preserve">Ocak taşından konkasörle kırılmış ve elenmiş 9,5 mm (3/8 inç) 6,3 mm (1/4 inç), 4,75 mm (No.4) ve 0,85 mm (No.20) lik agrega hazırlanması </v>
          </cell>
          <cell r="D222" t="str">
            <v>m3</v>
          </cell>
          <cell r="E222">
            <v>35.6</v>
          </cell>
          <cell r="F222" t="str">
            <v>Karlı</v>
          </cell>
        </row>
        <row r="223">
          <cell r="B223" t="str">
            <v>4269</v>
          </cell>
          <cell r="C223" t="str">
            <v xml:space="preserve">Malzemenin kantar ile tartılması </v>
          </cell>
          <cell r="D223" t="str">
            <v>ton</v>
          </cell>
          <cell r="E223">
            <v>0.03</v>
          </cell>
          <cell r="F223" t="str">
            <v>Karlı</v>
          </cell>
        </row>
        <row r="224">
          <cell r="B224" t="str">
            <v>4300</v>
          </cell>
          <cell r="C224" t="str">
            <v xml:space="preserve">Bitümlü Malzeme Temini. ( Tiplerine Göre ) </v>
          </cell>
          <cell r="D224" t="str">
            <v>ton</v>
          </cell>
          <cell r="E224">
            <v>1075</v>
          </cell>
          <cell r="F224" t="str">
            <v>Karlı</v>
          </cell>
        </row>
        <row r="225">
          <cell r="B225" t="str">
            <v>4358</v>
          </cell>
          <cell r="C225" t="str">
            <v>Katı bitümlü malzemenin sarnıç veya tanklarda emiş derecesine kadar ısıtılması (Makine ile)</v>
          </cell>
          <cell r="D225" t="str">
            <v>ton</v>
          </cell>
          <cell r="E225">
            <v>24.26</v>
          </cell>
          <cell r="F225" t="str">
            <v>Karlı</v>
          </cell>
        </row>
        <row r="226">
          <cell r="B226" t="str">
            <v>4363</v>
          </cell>
          <cell r="C226" t="str">
            <v>Bitümlü malzemeden yarı katı veya sıvı bitümlü malzeme (Katbek asfaltı) yapılması</v>
          </cell>
          <cell r="D226" t="str">
            <v>ton</v>
          </cell>
          <cell r="E226">
            <v>11.1</v>
          </cell>
          <cell r="F226" t="str">
            <v>Karlı</v>
          </cell>
        </row>
        <row r="227">
          <cell r="B227" t="str">
            <v>4363.1</v>
          </cell>
          <cell r="C227" t="str">
            <v xml:space="preserve">İdare malı bitümlü yapıştırıcı (RC-250) hazırlanması </v>
          </cell>
          <cell r="D227" t="str">
            <v>ton</v>
          </cell>
          <cell r="E227">
            <v>1611.61</v>
          </cell>
          <cell r="F227" t="str">
            <v>Karlı</v>
          </cell>
        </row>
        <row r="228">
          <cell r="B228" t="str">
            <v>4365</v>
          </cell>
          <cell r="C228" t="str">
            <v xml:space="preserve">Sarnıçlı vagon, tanker, kamyon ve roley tank gibi kaplarla taşınan bitümlü malzemenin depolanması </v>
          </cell>
          <cell r="D228" t="str">
            <v>ton</v>
          </cell>
          <cell r="E228">
            <v>1.45</v>
          </cell>
          <cell r="F228" t="str">
            <v>Karlı</v>
          </cell>
        </row>
        <row r="229">
          <cell r="B229" t="str">
            <v>4366</v>
          </cell>
          <cell r="C229" t="str">
            <v>Bitümlü malzemenin asfalt pompası ile bir kaptan diğer bir kaba aktarılması</v>
          </cell>
          <cell r="D229" t="str">
            <v>ton</v>
          </cell>
          <cell r="E229">
            <v>3.46</v>
          </cell>
          <cell r="F229" t="str">
            <v>Karlı</v>
          </cell>
        </row>
        <row r="230">
          <cell r="B230" t="str">
            <v>4368</v>
          </cell>
          <cell r="C230" t="str">
            <v>Yumuşatıcı (Gaz, benzin, motorin vs. gibi) petrol ürünlerinin depolanması</v>
          </cell>
          <cell r="D230" t="str">
            <v>ton</v>
          </cell>
          <cell r="E230">
            <v>4.63</v>
          </cell>
          <cell r="F230" t="str">
            <v>Karlı</v>
          </cell>
        </row>
        <row r="231">
          <cell r="B231" t="str">
            <v>4377</v>
          </cell>
          <cell r="C231" t="str">
            <v xml:space="preserve">Beton ve her nevi asfalt yollar dışındaki yolların makine ile süpürülmesi (Alan 1000 m²) </v>
          </cell>
          <cell r="D231" t="str">
            <v>da</v>
          </cell>
          <cell r="E231">
            <v>17.09</v>
          </cell>
          <cell r="F231" t="str">
            <v>Karlı</v>
          </cell>
        </row>
        <row r="232">
          <cell r="B232" t="str">
            <v>4378</v>
          </cell>
          <cell r="C232" t="str">
            <v>Beton ve her nevi asfalt yolların makine ile süpürülmesi</v>
          </cell>
          <cell r="D232" t="str">
            <v xml:space="preserve">da </v>
          </cell>
          <cell r="E232">
            <v>8.65</v>
          </cell>
          <cell r="F232" t="str">
            <v>Karlı</v>
          </cell>
        </row>
        <row r="233">
          <cell r="B233" t="str">
            <v>4393</v>
          </cell>
          <cell r="C233" t="str">
            <v xml:space="preserve">Distribütör makinası ile astar bitümlü malzemesi püskürtülmesi (Boru ile) (Alan 1000 m²) </v>
          </cell>
          <cell r="D233" t="str">
            <v>da</v>
          </cell>
          <cell r="E233">
            <v>31.49</v>
          </cell>
          <cell r="F233" t="str">
            <v>Karlı</v>
          </cell>
        </row>
        <row r="234">
          <cell r="B234" t="str">
            <v>4398</v>
          </cell>
          <cell r="C234" t="str">
            <v>Distribütör makinası ile yapıştırma bitümlü malzemesi püskürtülmesi (Boru ile) (Alan 1000 m²)</v>
          </cell>
          <cell r="D234" t="str">
            <v>da</v>
          </cell>
          <cell r="E234">
            <v>22.26</v>
          </cell>
          <cell r="F234" t="str">
            <v>Karlı</v>
          </cell>
        </row>
        <row r="235">
          <cell r="B235" t="str">
            <v>4402</v>
          </cell>
          <cell r="C235" t="str">
            <v>Distribütör makinası ve 25 mm (1 inç) lik agrega (Mıcır) ile bir tabaka bitümlü sathi kaplama yapılması (Alan 1000 m²)</v>
          </cell>
          <cell r="D235" t="str">
            <v xml:space="preserve">da </v>
          </cell>
          <cell r="E235">
            <v>145.69</v>
          </cell>
          <cell r="F235" t="str">
            <v>Karlı</v>
          </cell>
        </row>
        <row r="236">
          <cell r="B236" t="str">
            <v>4407</v>
          </cell>
          <cell r="C236" t="str">
            <v xml:space="preserve">Distribütör makinası ve 19 mm (3/4 inç) lik agrega (Mıcır) ile bir tabaka bitümlü sathi kaplama yapılması (Alan 1000 m²) </v>
          </cell>
          <cell r="D236" t="str">
            <v>da</v>
          </cell>
          <cell r="E236">
            <v>120.89</v>
          </cell>
          <cell r="F236" t="str">
            <v>Karlı</v>
          </cell>
        </row>
        <row r="237">
          <cell r="B237" t="str">
            <v>4436.M</v>
          </cell>
          <cell r="C237" t="str">
            <v xml:space="preserve">Büyük plent ünitesi ile asfalt betonu kaplama </v>
          </cell>
          <cell r="D237" t="str">
            <v>ton</v>
          </cell>
          <cell r="E237">
            <v>22.49</v>
          </cell>
          <cell r="F237" t="str">
            <v>Karlı</v>
          </cell>
        </row>
        <row r="238">
          <cell r="B238" t="str">
            <v>4438</v>
          </cell>
          <cell r="C238" t="str">
            <v>Büyük plent ünitesi ile 'Asfalt betonu kaplama'</v>
          </cell>
          <cell r="D238" t="str">
            <v>ton</v>
          </cell>
          <cell r="E238">
            <v>11.06</v>
          </cell>
          <cell r="F238" t="str">
            <v>Karlı</v>
          </cell>
        </row>
        <row r="239">
          <cell r="B239" t="str">
            <v>4470</v>
          </cell>
          <cell r="C239" t="str">
            <v>Dökme çimentonun vasıta üzerinden çimento silosuna basılması</v>
          </cell>
          <cell r="D239" t="str">
            <v>ton</v>
          </cell>
          <cell r="E239">
            <v>3.14</v>
          </cell>
          <cell r="F239" t="str">
            <v>Karlı</v>
          </cell>
        </row>
        <row r="240">
          <cell r="B240" t="str">
            <v>6000</v>
          </cell>
          <cell r="C240" t="str">
            <v xml:space="preserve">Ocak taşından konkasörle kırılmış malzeme ile alttemel yapılması </v>
          </cell>
          <cell r="D240" t="str">
            <v xml:space="preserve">m³ </v>
          </cell>
          <cell r="E240">
            <v>27.84</v>
          </cell>
          <cell r="F240" t="str">
            <v>Karlı</v>
          </cell>
        </row>
        <row r="241">
          <cell r="B241" t="str">
            <v>6040</v>
          </cell>
          <cell r="C241" t="str">
            <v xml:space="preserve">Temel yapılması (1 inç kırılmlş ve elenmiş ocak taşı ile) </v>
          </cell>
          <cell r="D241" t="str">
            <v xml:space="preserve">m³ </v>
          </cell>
          <cell r="E241">
            <v>34.47</v>
          </cell>
          <cell r="F241" t="str">
            <v>Karlı</v>
          </cell>
        </row>
        <row r="242">
          <cell r="B242" t="str">
            <v>6400.M</v>
          </cell>
          <cell r="C242" t="str">
            <v xml:space="preserve">5 cm sıkışmış kalınlıkta 1 m² asfalt betonu aşınma tabakası yapılması (kırılmış ve elenmiş ocak taşı ile) </v>
          </cell>
          <cell r="D242" t="str">
            <v>m2</v>
          </cell>
          <cell r="E242">
            <v>7.0699999999999994</v>
          </cell>
          <cell r="F242" t="str">
            <v>Karlı</v>
          </cell>
        </row>
        <row r="243">
          <cell r="B243" t="str">
            <v>6560</v>
          </cell>
          <cell r="C243" t="str">
            <v xml:space="preserve">İki tabaka astarlı bitümlü sathi kaplama yapılması (Tip-1+Tip-3) (Kırılmış ve elenmiş ocak taşı ile) (1000 m²) </v>
          </cell>
          <cell r="D243" t="str">
            <v xml:space="preserve">da </v>
          </cell>
          <cell r="E243">
            <v>1514.73</v>
          </cell>
          <cell r="F243" t="str">
            <v>Karlı</v>
          </cell>
        </row>
        <row r="244">
          <cell r="B244" t="str">
            <v>7510</v>
          </cell>
          <cell r="C244" t="str">
            <v>Köprü ve viyadüklerde prekast cephe elemanı imalatı ve yerine konulması</v>
          </cell>
          <cell r="D244" t="str">
            <v>m3</v>
          </cell>
          <cell r="E244">
            <v>208.88</v>
          </cell>
          <cell r="F244" t="str">
            <v>Karlı</v>
          </cell>
        </row>
        <row r="245">
          <cell r="B245" t="str">
            <v xml:space="preserve">TŞ-D24.B </v>
          </cell>
          <cell r="C245" t="str">
            <v xml:space="preserve">Levhaya tek kat reflektif malzeme yapıştırılması (Standart ve bilgi işaret levhaları) </v>
          </cell>
          <cell r="D245" t="str">
            <v>Adet</v>
          </cell>
          <cell r="E245">
            <v>15.98</v>
          </cell>
          <cell r="F245" t="str">
            <v>Karlı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KLİYE 1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ONETIM MASASI"/>
      <sheetName val="RAYIC"/>
      <sheetName val="BİRİM_FİYATLAR"/>
      <sheetName val="ÖZET"/>
      <sheetName val="KEŞİF İCMALİ"/>
      <sheetName val="ÖZET2 "/>
      <sheetName val="ÖZET1"/>
      <sheetName val="İCMAL 1"/>
      <sheetName val="1-NEHRİN ÇEV."/>
      <sheetName val="İCMAL 2"/>
      <sheetName val="2-KAZI&amp;DOLGU"/>
      <sheetName val="İCMAL 3"/>
      <sheetName val="3-BETON"/>
      <sheetName val="İCMAL 4"/>
      <sheetName val="4-DELGİ VE ENJ."/>
      <sheetName val="İCMAL 5"/>
      <sheetName val="5-DİĞER İŞL."/>
      <sheetName val="6-UYG. PROJELERİ"/>
      <sheetName val="İCMAL 7"/>
      <sheetName val="7-SERVİS KÖP."/>
      <sheetName val="8-EİH"/>
      <sheetName val="9-ALTYAPI DEPL. "/>
      <sheetName val="10-DİĞER FAT. İŞ."/>
      <sheetName val="11-MÜH. HİZ."/>
      <sheetName val="12-BİLİNMEYEN İŞ."/>
      <sheetName val="İCMAL 13"/>
      <sheetName val="13-H&amp;M"/>
      <sheetName val="14-E&amp;M"/>
      <sheetName val="ARB-YF.01"/>
      <sheetName val="ARB-YF.02"/>
      <sheetName val="ARB-YF.03"/>
      <sheetName val="ARB-YF.04"/>
      <sheetName val="ARB-YF.05"/>
      <sheetName val="ARB-YF.06"/>
      <sheetName val="ARB-YF.07"/>
      <sheetName val="ARB-YF.08"/>
      <sheetName val="ARB-YF.09"/>
      <sheetName val="ARB-YF.10"/>
      <sheetName val="ARB-YF.11"/>
      <sheetName val="B-07.D.1"/>
      <sheetName val="B-07.D.2"/>
      <sheetName val="B-07.D.2.1"/>
      <sheetName val="B-07.D.6"/>
      <sheetName val="B-09.001K"/>
      <sheetName val="B-09.012K"/>
      <sheetName val="B-15.301"/>
      <sheetName val="B-15.307"/>
      <sheetName val="B-15.308"/>
      <sheetName val="B-15.310"/>
      <sheetName val="B-15.312"/>
      <sheetName val="B-15.343"/>
      <sheetName val="B-15.344"/>
      <sheetName val="B-15.344.1"/>
      <sheetName val="B-15.348"/>
      <sheetName val="B-15.349"/>
      <sheetName val="B-15.381.a"/>
      <sheetName val="B-15.D.1"/>
      <sheetName val="B-15.D.2"/>
      <sheetName val="B-16.501A"/>
      <sheetName val="B-16.501AT"/>
      <sheetName val="B-16.501B"/>
      <sheetName val="B-16.501BT"/>
      <sheetName val="B-16.501C"/>
      <sheetName val="B-16.502"/>
      <sheetName val="B-16.502.01"/>
      <sheetName val="B-16.503"/>
      <sheetName val="B-16.503.01"/>
      <sheetName val="B-16.531"/>
      <sheetName val="B-16.532"/>
      <sheetName val="B-16.537"/>
      <sheetName val="B-16.538"/>
      <sheetName val="B-16.576.1"/>
      <sheetName val="B-16.576.3"/>
      <sheetName val="B-16.581.1"/>
      <sheetName val="B-16.582.1"/>
      <sheetName val="B-18.501"/>
      <sheetName val="B-21.015"/>
      <sheetName val="B-21.015.1"/>
      <sheetName val="B-21.015.2"/>
      <sheetName val="B-21.015.3"/>
      <sheetName val="B-21.024"/>
      <sheetName val="B-21.024.1"/>
      <sheetName val="B-21.024.2"/>
      <sheetName val="B-21.042"/>
      <sheetName val="B-21.054"/>
      <sheetName val="B-21.062"/>
      <sheetName val="B-21.065"/>
      <sheetName val="B-21.D.1.A"/>
      <sheetName val="B-21.D.1.B"/>
      <sheetName val="B-21.D.2.A"/>
      <sheetName val="B-21.D.2.B"/>
      <sheetName val="B-23.001.2"/>
      <sheetName val="B-23.001.4"/>
      <sheetName val="B-23.002"/>
      <sheetName val="B-23.002.1"/>
      <sheetName val="B-23.051"/>
      <sheetName val="B-23.176"/>
      <sheetName val="B-23.201"/>
      <sheetName val="B-23.255"/>
      <sheetName val="B-23.255.a"/>
      <sheetName val="B-23.302"/>
      <sheetName val="B-23.D.4"/>
      <sheetName val="B-23.D.4a"/>
      <sheetName val="B-23.D.7"/>
      <sheetName val="B-31-7838.4"/>
      <sheetName val="B-32.101.01"/>
      <sheetName val="B-32.101b"/>
      <sheetName val="B-32.101.02"/>
      <sheetName val="B-32.101.03"/>
      <sheetName val="B-32.101.04"/>
      <sheetName val="B-32.101.05"/>
      <sheetName val="B-32.101.06"/>
      <sheetName val="B-32.101.07"/>
      <sheetName val="B-32.101.08"/>
      <sheetName val="B-32.102"/>
      <sheetName val="B-32.D.1.01"/>
      <sheetName val="B-32.D.3"/>
      <sheetName val="B-32.D.4"/>
      <sheetName val="B-D.304"/>
      <sheetName val="B-D.305"/>
      <sheetName val="B-D.430"/>
      <sheetName val="B-D.510"/>
      <sheetName val="14.110"/>
      <sheetName val="15.015"/>
      <sheetName val="15.047"/>
      <sheetName val="15.052.3"/>
      <sheetName val="15.052.4"/>
      <sheetName val="15.058.1"/>
      <sheetName val="15.100"/>
      <sheetName val="15.110"/>
      <sheetName val="15.113.1.K"/>
      <sheetName val="15.140"/>
      <sheetName val="15.141"/>
      <sheetName val="16.023.K.1"/>
      <sheetName val="16.077.K.1B"/>
      <sheetName val="16.078.K.1B"/>
      <sheetName val="23.101.K.2"/>
      <sheetName val="23.220.1"/>
      <sheetName val="23.250"/>
      <sheetName val="31-15.7828"/>
      <sheetName val="31-15.7828.AD"/>
      <sheetName val="31-15.7828.Y"/>
      <sheetName val="31-15.7828.YD"/>
      <sheetName val="31-15.7829"/>
      <sheetName val="31-15.7829.Y"/>
      <sheetName val="31-15.7829.YD"/>
      <sheetName val="31-15.7830"/>
      <sheetName val="31-15.7830.Y"/>
      <sheetName val="31-15.7830.YD"/>
      <sheetName val="31-15.7831.Y"/>
      <sheetName val="31-15.7831.YD"/>
      <sheetName val="31-15.7832"/>
      <sheetName val="31-15.7832.Y"/>
      <sheetName val="31-15.7833"/>
      <sheetName val="31-15.7833.Y"/>
      <sheetName val="31-15.7834"/>
      <sheetName val="31-15.7834.Y"/>
      <sheetName val="31-15.7835.Y"/>
      <sheetName val="31-7836.1.4"/>
      <sheetName val="31-7836.1.4Y"/>
      <sheetName val="31-7838.01A"/>
      <sheetName val="31-7838.01Y"/>
      <sheetName val="31-7838.02A"/>
      <sheetName val="31-7839.01A"/>
      <sheetName val="31-7839.01Y"/>
      <sheetName val="31-7843"/>
      <sheetName val="31-7843.A"/>
      <sheetName val="31-7843.Y"/>
      <sheetName val="50.127A"/>
      <sheetName val="4430"/>
      <sheetName val="6020"/>
      <sheetName val="6080"/>
      <sheetName val="TŞ-G2-1"/>
      <sheetName val="X03.501"/>
      <sheetName val="X03.502"/>
      <sheetName val="X03.507"/>
      <sheetName val="X03.508"/>
      <sheetName val="X03.510.1"/>
      <sheetName val="X03.510.2"/>
      <sheetName val="X03.510.3"/>
      <sheetName val="X03.511"/>
      <sheetName val="X03.512"/>
      <sheetName val="X03.517"/>
      <sheetName val="X03.517.1"/>
      <sheetName val="X03.517.2a"/>
      <sheetName val="X03.521"/>
      <sheetName val="X03.524"/>
      <sheetName val="X03.528"/>
      <sheetName val="X03.528-Ö"/>
      <sheetName val="X03.530"/>
      <sheetName val="X03.530-Ö"/>
      <sheetName val="X03.531"/>
      <sheetName val="X03.531.2"/>
      <sheetName val="X03.531-Ö"/>
      <sheetName val="X03.533"/>
      <sheetName val="X03.534.a"/>
      <sheetName val="X03.537"/>
      <sheetName val="X03.538"/>
      <sheetName val="X03.542.3"/>
      <sheetName val="X03.542.4"/>
      <sheetName val="X03.544"/>
      <sheetName val="X03.545"/>
      <sheetName val="X03.545.3"/>
      <sheetName val="X03.568.2"/>
      <sheetName val="X03.570"/>
      <sheetName val="X03.570-Ö"/>
      <sheetName val="X03.573"/>
      <sheetName val="X03.591.1"/>
      <sheetName val="X03.917"/>
      <sheetName val="X03.918"/>
      <sheetName val="X03.933"/>
      <sheetName val="X03.938"/>
      <sheetName val="X03.960"/>
      <sheetName val="X03.972"/>
      <sheetName val="X03.988"/>
      <sheetName val="X03.989"/>
      <sheetName val="X03.991"/>
      <sheetName val="X05.101"/>
      <sheetName val="X05.109"/>
      <sheetName val="X05.110"/>
      <sheetName val="X08.003"/>
      <sheetName val="X08.003.K.1"/>
      <sheetName val="X08.004K-1"/>
      <sheetName val="X08.005K-1"/>
      <sheetName val="X08.007.K"/>
      <sheetName val="X08.021.K"/>
      <sheetName val="X08.023.K"/>
      <sheetName val="X08.533"/>
      <sheetName val="X09.003"/>
      <sheetName val="X14.023C"/>
      <sheetName val="XB-07.D.1K"/>
      <sheetName val="XB-07.D.2"/>
      <sheetName val="XB-07.D.2.1"/>
      <sheetName val="XB-08.002.1"/>
      <sheetName val="XB-08.008"/>
      <sheetName val="XB-08.009"/>
      <sheetName val="XB-08.010"/>
      <sheetName val="XB-08.021"/>
      <sheetName val="XB-08.021-Ö1"/>
      <sheetName val="XB-08.021-Ö2"/>
      <sheetName val="XB-08.534.a"/>
      <sheetName val="XB-15.308"/>
      <sheetName val="XB-15.310.1"/>
      <sheetName val="XB-15.311"/>
      <sheetName val="XB-15.312"/>
      <sheetName val="XB-21.015"/>
      <sheetName val="XB-21.024"/>
      <sheetName val="XB-23.051"/>
      <sheetName val="XB-23.255"/>
      <sheetName val="XÖZEL"/>
      <sheetName val="ŞABLON"/>
      <sheetName val="B-07.D.1t"/>
      <sheetName val="B-16.501.x"/>
      <sheetName val="B-16.501.a"/>
      <sheetName val="B-16.501.b"/>
      <sheetName val="B-16.601"/>
      <sheetName val="B-16.602"/>
      <sheetName val="B-16.603"/>
      <sheetName val="XB-16.501.a"/>
      <sheetName val="XB-16.502"/>
      <sheetName val="XB-23.002"/>
      <sheetName val="XB-23.071"/>
      <sheetName val="4300"/>
      <sheetName val="4358"/>
      <sheetName val="6560"/>
      <sheetName val="TŞ-G2-1.Ö"/>
      <sheetName val="B-32.D.5"/>
    </sheetNames>
    <sheetDataSet>
      <sheetData sheetId="0" refreshError="1">
        <row r="2">
          <cell r="B2" t="str">
            <v>ARTVİN BARAJI VE HES TESİSLERİ</v>
          </cell>
        </row>
        <row r="3">
          <cell r="B3" t="str">
            <v>2010</v>
          </cell>
        </row>
        <row r="4">
          <cell r="B4" t="str">
            <v>TL</v>
          </cell>
        </row>
        <row r="5">
          <cell r="B5">
            <v>0.25</v>
          </cell>
        </row>
        <row r="6">
          <cell r="B6" t="str">
            <v>$</v>
          </cell>
        </row>
        <row r="7">
          <cell r="B7">
            <v>1.59</v>
          </cell>
        </row>
        <row r="8">
          <cell r="B8">
            <v>150</v>
          </cell>
        </row>
      </sheetData>
      <sheetData sheetId="1" refreshError="1">
        <row r="5">
          <cell r="A5" t="str">
            <v>R01.007</v>
          </cell>
          <cell r="B5" t="str">
            <v>Mozayıkcı ustası</v>
          </cell>
          <cell r="C5" t="str">
            <v>sa</v>
          </cell>
          <cell r="D5">
            <v>5</v>
          </cell>
        </row>
        <row r="6">
          <cell r="A6" t="str">
            <v>R01.008</v>
          </cell>
          <cell r="B6" t="str">
            <v>Doğramacı ustası</v>
          </cell>
          <cell r="C6" t="str">
            <v>sa</v>
          </cell>
          <cell r="D6">
            <v>5</v>
          </cell>
        </row>
        <row r="7">
          <cell r="A7" t="str">
            <v>R01.009</v>
          </cell>
          <cell r="B7" t="str">
            <v>Marangoz ustası</v>
          </cell>
          <cell r="C7" t="str">
            <v>sa</v>
          </cell>
          <cell r="D7">
            <v>5</v>
          </cell>
        </row>
        <row r="8">
          <cell r="A8" t="str">
            <v>R01.011</v>
          </cell>
          <cell r="B8" t="str">
            <v>Lağımcı</v>
          </cell>
          <cell r="C8" t="str">
            <v>sa</v>
          </cell>
          <cell r="D8">
            <v>5</v>
          </cell>
        </row>
        <row r="9">
          <cell r="A9" t="str">
            <v>R01.012</v>
          </cell>
          <cell r="B9" t="str">
            <v>Sıvı Ustası</v>
          </cell>
          <cell r="C9" t="str">
            <v>sa</v>
          </cell>
          <cell r="D9">
            <v>5</v>
          </cell>
        </row>
        <row r="10">
          <cell r="A10" t="str">
            <v>R01.013</v>
          </cell>
          <cell r="B10" t="str">
            <v>Duvarcı Ustası</v>
          </cell>
          <cell r="C10" t="str">
            <v>sa</v>
          </cell>
          <cell r="D10">
            <v>5</v>
          </cell>
        </row>
        <row r="11">
          <cell r="A11" t="str">
            <v>R01.015</v>
          </cell>
          <cell r="B11" t="str">
            <v>Betoncu ustası</v>
          </cell>
          <cell r="C11" t="str">
            <v>sa</v>
          </cell>
          <cell r="D11">
            <v>5</v>
          </cell>
        </row>
        <row r="12">
          <cell r="A12" t="str">
            <v>R01.016</v>
          </cell>
          <cell r="B12" t="str">
            <v>Kiremitci ustası</v>
          </cell>
          <cell r="C12" t="str">
            <v>sa</v>
          </cell>
          <cell r="D12">
            <v>5</v>
          </cell>
        </row>
        <row r="13">
          <cell r="A13" t="str">
            <v>R01.017</v>
          </cell>
          <cell r="B13" t="str">
            <v>Dulger ustası</v>
          </cell>
          <cell r="C13" t="str">
            <v>sa</v>
          </cell>
          <cell r="D13">
            <v>5</v>
          </cell>
        </row>
        <row r="14">
          <cell r="A14" t="str">
            <v>R01.018</v>
          </cell>
          <cell r="B14" t="str">
            <v>Sıcak demirci ustası</v>
          </cell>
          <cell r="C14" t="str">
            <v>sa</v>
          </cell>
          <cell r="D14">
            <v>5</v>
          </cell>
        </row>
        <row r="15">
          <cell r="A15" t="str">
            <v>R01.019</v>
          </cell>
          <cell r="B15" t="str">
            <v>Soğuk demirci ustası</v>
          </cell>
          <cell r="C15" t="str">
            <v>sa</v>
          </cell>
          <cell r="D15">
            <v>5</v>
          </cell>
        </row>
        <row r="16">
          <cell r="A16" t="str">
            <v>R01.021</v>
          </cell>
          <cell r="B16" t="str">
            <v>Kaynakcı</v>
          </cell>
          <cell r="C16" t="str">
            <v>sa</v>
          </cell>
          <cell r="D16">
            <v>5</v>
          </cell>
        </row>
        <row r="17">
          <cell r="A17" t="str">
            <v>R01.022</v>
          </cell>
          <cell r="B17" t="str">
            <v>Camcı ustası</v>
          </cell>
          <cell r="C17" t="str">
            <v>sa</v>
          </cell>
          <cell r="D17">
            <v>5</v>
          </cell>
        </row>
        <row r="18">
          <cell r="A18" t="str">
            <v>R01.023</v>
          </cell>
          <cell r="B18" t="str">
            <v>Boyacı ustası</v>
          </cell>
          <cell r="C18" t="str">
            <v>sa</v>
          </cell>
          <cell r="D18">
            <v>5</v>
          </cell>
        </row>
        <row r="19">
          <cell r="A19" t="str">
            <v>R01.024</v>
          </cell>
          <cell r="B19" t="str">
            <v>Badanacı ustası</v>
          </cell>
          <cell r="C19" t="str">
            <v>sa</v>
          </cell>
          <cell r="D19">
            <v>5</v>
          </cell>
        </row>
        <row r="20">
          <cell r="A20" t="str">
            <v>R01.027</v>
          </cell>
          <cell r="B20" t="str">
            <v>Tornacı ustası</v>
          </cell>
          <cell r="C20" t="str">
            <v>sa</v>
          </cell>
          <cell r="D20">
            <v>5</v>
          </cell>
        </row>
        <row r="21">
          <cell r="A21" t="str">
            <v>R01.031</v>
          </cell>
          <cell r="B21" t="str">
            <v>Bakırcı ustası</v>
          </cell>
          <cell r="C21" t="str">
            <v>sa</v>
          </cell>
          <cell r="D21">
            <v>5</v>
          </cell>
        </row>
        <row r="22">
          <cell r="A22" t="str">
            <v>R01.032</v>
          </cell>
          <cell r="B22" t="str">
            <v>Alüminyum ustası</v>
          </cell>
          <cell r="C22" t="str">
            <v>sa</v>
          </cell>
          <cell r="D22">
            <v>5</v>
          </cell>
        </row>
        <row r="23">
          <cell r="A23" t="str">
            <v>R01.213</v>
          </cell>
          <cell r="B23" t="str">
            <v>Duvarcı usta yardımcısı</v>
          </cell>
          <cell r="C23" t="str">
            <v>sa</v>
          </cell>
          <cell r="D23">
            <v>3.6</v>
          </cell>
        </row>
        <row r="24">
          <cell r="A24" t="str">
            <v>R01.219</v>
          </cell>
          <cell r="B24" t="str">
            <v>Soğuk demirci usta yardımcısı</v>
          </cell>
          <cell r="C24" t="str">
            <v>sa</v>
          </cell>
          <cell r="D24">
            <v>3.6</v>
          </cell>
        </row>
        <row r="25">
          <cell r="A25" t="str">
            <v>R01.401/a</v>
          </cell>
          <cell r="B25" t="str">
            <v>Şoför</v>
          </cell>
          <cell r="C25" t="str">
            <v>Aylık</v>
          </cell>
          <cell r="D25">
            <v>1224</v>
          </cell>
        </row>
        <row r="26">
          <cell r="A26" t="str">
            <v>R01.401/s</v>
          </cell>
          <cell r="B26" t="str">
            <v>Şoför</v>
          </cell>
          <cell r="C26" t="str">
            <v>sa</v>
          </cell>
          <cell r="D26">
            <v>5.0999999999999996</v>
          </cell>
        </row>
        <row r="27">
          <cell r="A27" t="str">
            <v>R01.401/1/a</v>
          </cell>
          <cell r="B27" t="str">
            <v>Ağır kamyon şoförü</v>
          </cell>
          <cell r="C27" t="str">
            <v>Aylık</v>
          </cell>
          <cell r="D27">
            <v>1392</v>
          </cell>
        </row>
        <row r="28">
          <cell r="A28" t="str">
            <v>R01.401/1s</v>
          </cell>
          <cell r="B28" t="str">
            <v>Ağır kamyon şoförü</v>
          </cell>
          <cell r="C28" t="str">
            <v>sa</v>
          </cell>
          <cell r="D28">
            <v>5.8</v>
          </cell>
        </row>
        <row r="29">
          <cell r="A29" t="str">
            <v>R01.403/a</v>
          </cell>
          <cell r="B29" t="str">
            <v>Makinist</v>
          </cell>
          <cell r="C29" t="str">
            <v>Aylık</v>
          </cell>
          <cell r="D29">
            <v>1224</v>
          </cell>
        </row>
        <row r="30">
          <cell r="A30" t="str">
            <v>R01.403/s</v>
          </cell>
          <cell r="B30" t="str">
            <v>Makinist</v>
          </cell>
          <cell r="C30" t="str">
            <v>sa</v>
          </cell>
          <cell r="D30">
            <v>5.0999999999999996</v>
          </cell>
        </row>
        <row r="31">
          <cell r="A31" t="str">
            <v>R01.404/a</v>
          </cell>
          <cell r="B31" t="str">
            <v>Operatör makinist</v>
          </cell>
          <cell r="C31" t="str">
            <v>Aylık</v>
          </cell>
          <cell r="D31">
            <v>1404</v>
          </cell>
        </row>
        <row r="32">
          <cell r="A32" t="str">
            <v>R01.404/s</v>
          </cell>
          <cell r="B32" t="str">
            <v>Operatör makinist</v>
          </cell>
          <cell r="C32" t="str">
            <v>sa</v>
          </cell>
          <cell r="D32">
            <v>5.85</v>
          </cell>
        </row>
        <row r="33">
          <cell r="A33" t="str">
            <v>R01.405</v>
          </cell>
          <cell r="B33" t="str">
            <v>Makinist yardımcısı</v>
          </cell>
          <cell r="C33" t="str">
            <v>sa</v>
          </cell>
          <cell r="D33">
            <v>4.0999999999999996</v>
          </cell>
        </row>
        <row r="34">
          <cell r="A34" t="str">
            <v>R01.406</v>
          </cell>
          <cell r="B34" t="str">
            <v>Operatör yardımcısı</v>
          </cell>
          <cell r="C34" t="str">
            <v>sa</v>
          </cell>
          <cell r="D34">
            <v>4.8</v>
          </cell>
        </row>
        <row r="35">
          <cell r="A35" t="str">
            <v>R01.408</v>
          </cell>
          <cell r="B35" t="str">
            <v>Yağcı</v>
          </cell>
          <cell r="C35" t="str">
            <v>sa</v>
          </cell>
          <cell r="D35">
            <v>3.75</v>
          </cell>
        </row>
        <row r="36">
          <cell r="A36" t="str">
            <v>R01.409/a</v>
          </cell>
          <cell r="B36" t="str">
            <v>Formen</v>
          </cell>
          <cell r="C36" t="str">
            <v>Aylık</v>
          </cell>
          <cell r="D36">
            <v>1764</v>
          </cell>
        </row>
        <row r="37">
          <cell r="A37" t="str">
            <v>R01.409/s</v>
          </cell>
          <cell r="B37" t="str">
            <v>Formen</v>
          </cell>
          <cell r="C37" t="str">
            <v>sa</v>
          </cell>
          <cell r="D37">
            <v>7.35</v>
          </cell>
        </row>
        <row r="38">
          <cell r="A38" t="str">
            <v>R01.501</v>
          </cell>
          <cell r="B38" t="str">
            <v>Düz işçi</v>
          </cell>
          <cell r="C38" t="str">
            <v>sa</v>
          </cell>
          <cell r="D38">
            <v>3.41</v>
          </cell>
        </row>
        <row r="39">
          <cell r="A39" t="str">
            <v>R01.502</v>
          </cell>
          <cell r="B39" t="str">
            <v>Erbab işçi</v>
          </cell>
          <cell r="C39" t="str">
            <v>sa</v>
          </cell>
          <cell r="D39">
            <v>3.7</v>
          </cell>
        </row>
        <row r="40">
          <cell r="A40" t="str">
            <v>R01.503</v>
          </cell>
          <cell r="B40" t="str">
            <v>Çırak</v>
          </cell>
          <cell r="C40" t="str">
            <v>sa</v>
          </cell>
          <cell r="D40">
            <v>3.39</v>
          </cell>
        </row>
        <row r="41">
          <cell r="A41" t="str">
            <v>R01.506</v>
          </cell>
          <cell r="B41" t="str">
            <v>Tünelde buvazör</v>
          </cell>
          <cell r="C41" t="str">
            <v>sa</v>
          </cell>
          <cell r="D41">
            <v>4.9000000000000004</v>
          </cell>
        </row>
        <row r="42">
          <cell r="A42" t="str">
            <v>R01.507</v>
          </cell>
          <cell r="B42" t="str">
            <v>Birinci sınıf usta</v>
          </cell>
          <cell r="C42" t="str">
            <v>sa</v>
          </cell>
          <cell r="D42">
            <v>5</v>
          </cell>
        </row>
        <row r="43">
          <cell r="A43" t="str">
            <v>R01.507/1</v>
          </cell>
          <cell r="B43" t="str">
            <v>Birinci sınıf usta yardımcısı</v>
          </cell>
          <cell r="C43" t="str">
            <v>sa</v>
          </cell>
          <cell r="D43">
            <v>3.6</v>
          </cell>
        </row>
        <row r="44">
          <cell r="A44" t="str">
            <v>R01.510</v>
          </cell>
          <cell r="B44" t="str">
            <v>Torkretçi</v>
          </cell>
          <cell r="C44" t="str">
            <v>sa</v>
          </cell>
          <cell r="D44">
            <v>4.4000000000000004</v>
          </cell>
        </row>
        <row r="45">
          <cell r="A45" t="str">
            <v>R01.513</v>
          </cell>
          <cell r="B45" t="str">
            <v>Baş sondör</v>
          </cell>
          <cell r="C45" t="str">
            <v>sa</v>
          </cell>
          <cell r="D45">
            <v>6.25</v>
          </cell>
        </row>
        <row r="46">
          <cell r="A46" t="str">
            <v>R01.514</v>
          </cell>
          <cell r="B46" t="str">
            <v>Sondör</v>
          </cell>
          <cell r="C46" t="str">
            <v>sa</v>
          </cell>
          <cell r="D46">
            <v>6.05</v>
          </cell>
        </row>
        <row r="47">
          <cell r="A47" t="str">
            <v>R01.516</v>
          </cell>
          <cell r="B47" t="str">
            <v>Ahçı</v>
          </cell>
          <cell r="C47" t="str">
            <v>sa</v>
          </cell>
          <cell r="D47">
            <v>5.4</v>
          </cell>
        </row>
        <row r="48">
          <cell r="A48" t="str">
            <v>R01.517</v>
          </cell>
          <cell r="B48" t="str">
            <v>Ahçı yardımcısı</v>
          </cell>
          <cell r="C48" t="str">
            <v>sa</v>
          </cell>
          <cell r="D48">
            <v>4.75</v>
          </cell>
        </row>
        <row r="49">
          <cell r="A49" t="str">
            <v>R02.017</v>
          </cell>
          <cell r="B49" t="str">
            <v>Araç taşıma katsayısı (K)</v>
          </cell>
          <cell r="D49">
            <v>150</v>
          </cell>
        </row>
        <row r="50">
          <cell r="A50" t="str">
            <v>R03.001</v>
          </cell>
          <cell r="B50" t="str">
            <v>Ekskavatör (100 HP-1Yd3)</v>
          </cell>
          <cell r="D50">
            <v>137800</v>
          </cell>
        </row>
        <row r="51">
          <cell r="A51" t="str">
            <v>R03.002</v>
          </cell>
          <cell r="B51" t="str">
            <v>Ekskavatör (140 HP-5.5 Yd3)</v>
          </cell>
          <cell r="D51">
            <v>153400</v>
          </cell>
        </row>
        <row r="52">
          <cell r="A52" t="str">
            <v>R03.006</v>
          </cell>
          <cell r="B52" t="str">
            <v>Traktör skreyper</v>
          </cell>
          <cell r="D52">
            <v>102700</v>
          </cell>
        </row>
        <row r="53">
          <cell r="A53" t="str">
            <v>R03.007</v>
          </cell>
          <cell r="B53" t="str">
            <v>Traktör ripper</v>
          </cell>
          <cell r="D53">
            <v>236600</v>
          </cell>
        </row>
        <row r="54">
          <cell r="A54" t="str">
            <v>R03.008</v>
          </cell>
          <cell r="B54" t="str">
            <v>Motor greyder</v>
          </cell>
          <cell r="D54">
            <v>92300</v>
          </cell>
        </row>
        <row r="55">
          <cell r="A55" t="str">
            <v>R03.009</v>
          </cell>
          <cell r="B55" t="str">
            <v>Lastik tekerlekli trak.skreyper</v>
          </cell>
          <cell r="D55">
            <v>409500</v>
          </cell>
        </row>
        <row r="56">
          <cell r="A56" t="str">
            <v>R03.010/1</v>
          </cell>
          <cell r="B56" t="str">
            <v>Traktör buldozer (70 DHP)</v>
          </cell>
          <cell r="D56">
            <v>63700</v>
          </cell>
        </row>
        <row r="57">
          <cell r="A57" t="str">
            <v>R03.010/2</v>
          </cell>
          <cell r="B57" t="str">
            <v>Traktör buldozer (100 DHP)</v>
          </cell>
          <cell r="D57">
            <v>79300</v>
          </cell>
        </row>
        <row r="58">
          <cell r="A58" t="str">
            <v>R03.010/3</v>
          </cell>
          <cell r="B58" t="str">
            <v>Traktör buldozer (160 DHP)</v>
          </cell>
          <cell r="D58">
            <v>102700</v>
          </cell>
        </row>
        <row r="59">
          <cell r="A59" t="str">
            <v>R03.011</v>
          </cell>
          <cell r="B59" t="str">
            <v>Traktör buldozer (185 DHP)</v>
          </cell>
          <cell r="D59">
            <v>169000</v>
          </cell>
        </row>
        <row r="60">
          <cell r="A60" t="str">
            <v>R03.012</v>
          </cell>
          <cell r="B60" t="str">
            <v>Traktör buldozer (285 DHP)</v>
          </cell>
          <cell r="D60">
            <v>335400</v>
          </cell>
        </row>
        <row r="61">
          <cell r="A61" t="str">
            <v>R03.016</v>
          </cell>
          <cell r="B61" t="str">
            <v>Kompresörlü şahmerdan</v>
          </cell>
          <cell r="D61">
            <v>230750</v>
          </cell>
        </row>
        <row r="62">
          <cell r="A62" t="str">
            <v>R03.017</v>
          </cell>
          <cell r="B62" t="str">
            <v>Kompresör</v>
          </cell>
          <cell r="D62">
            <v>26000</v>
          </cell>
        </row>
        <row r="63">
          <cell r="A63" t="str">
            <v>R03.017/1</v>
          </cell>
          <cell r="B63" t="str">
            <v>Vantılasyon makinası</v>
          </cell>
          <cell r="D63">
            <v>26000</v>
          </cell>
        </row>
        <row r="64">
          <cell r="A64" t="str">
            <v>R03.017/2</v>
          </cell>
          <cell r="B64" t="str">
            <v>Enjeksiyon makinası</v>
          </cell>
          <cell r="D64">
            <v>26000</v>
          </cell>
        </row>
        <row r="65">
          <cell r="A65" t="str">
            <v>R03.018</v>
          </cell>
          <cell r="B65" t="str">
            <v>Enjeksiyon makinesi (75 Hp 250 cfm kapasiteli)</v>
          </cell>
          <cell r="D65">
            <v>6490</v>
          </cell>
        </row>
        <row r="66">
          <cell r="A66" t="str">
            <v>R03.021</v>
          </cell>
          <cell r="B66" t="str">
            <v>Yükleyici (lastik tekerlekli)</v>
          </cell>
          <cell r="D66">
            <v>59800</v>
          </cell>
        </row>
        <row r="67">
          <cell r="A67" t="str">
            <v>R03.022</v>
          </cell>
          <cell r="B67" t="str">
            <v>Yükleyici (paletli)</v>
          </cell>
          <cell r="D67">
            <v>136500</v>
          </cell>
        </row>
        <row r="68">
          <cell r="A68" t="str">
            <v>R03.024</v>
          </cell>
          <cell r="B68" t="str">
            <v>Betoniyer</v>
          </cell>
          <cell r="D68">
            <v>4260</v>
          </cell>
        </row>
        <row r="69">
          <cell r="A69" t="str">
            <v>R03.027</v>
          </cell>
          <cell r="B69" t="str">
            <v>Vibratör</v>
          </cell>
          <cell r="D69">
            <v>1230</v>
          </cell>
        </row>
        <row r="70">
          <cell r="A70" t="str">
            <v>R03.027/A</v>
          </cell>
          <cell r="B70" t="str">
            <v>Vibratör</v>
          </cell>
          <cell r="D70">
            <v>0.33701999999999999</v>
          </cell>
        </row>
        <row r="71">
          <cell r="A71" t="str">
            <v>R03.028</v>
          </cell>
          <cell r="B71" t="str">
            <v>Kompresörle çalışan vibratör</v>
          </cell>
          <cell r="D71">
            <v>9730</v>
          </cell>
        </row>
        <row r="72">
          <cell r="A72" t="str">
            <v>R03.028-Ö</v>
          </cell>
          <cell r="B72" t="str">
            <v>Ekskavatörle çalışan vibratör</v>
          </cell>
          <cell r="D72">
            <v>1724696.12</v>
          </cell>
        </row>
        <row r="73">
          <cell r="A73" t="str">
            <v>R03.030</v>
          </cell>
          <cell r="B73" t="str">
            <v>Konkasör</v>
          </cell>
          <cell r="D73">
            <v>107780</v>
          </cell>
        </row>
        <row r="74">
          <cell r="A74" t="str">
            <v>R03.030.ö</v>
          </cell>
          <cell r="B74" t="str">
            <v>Konkasör (özel)</v>
          </cell>
          <cell r="D74">
            <v>16222249.343999999</v>
          </cell>
        </row>
        <row r="75">
          <cell r="A75" t="str">
            <v>RÖF-2</v>
          </cell>
          <cell r="B75" t="str">
            <v>Buz tesisi</v>
          </cell>
          <cell r="D75">
            <v>4962359.8886399996</v>
          </cell>
        </row>
        <row r="76">
          <cell r="A76" t="str">
            <v>RÖF-1</v>
          </cell>
          <cell r="B76" t="str">
            <v>Konveyor veya Kablolu Vinç Sistemi</v>
          </cell>
          <cell r="D76">
            <v>52857316.915199995</v>
          </cell>
        </row>
        <row r="77">
          <cell r="A77" t="str">
            <v>R03.031</v>
          </cell>
          <cell r="B77" t="str">
            <v>Eleme makinası</v>
          </cell>
          <cell r="D77">
            <v>23400</v>
          </cell>
        </row>
        <row r="78">
          <cell r="A78" t="str">
            <v>R03.031/2</v>
          </cell>
          <cell r="B78" t="str">
            <v>Elavatör</v>
          </cell>
          <cell r="D78">
            <v>11350</v>
          </cell>
        </row>
        <row r="79">
          <cell r="A79" t="str">
            <v>R03.033</v>
          </cell>
          <cell r="B79" t="str">
            <v>Motopomp (5 PS-50 mm)</v>
          </cell>
          <cell r="D79">
            <v>560</v>
          </cell>
        </row>
        <row r="80">
          <cell r="A80" t="str">
            <v>R03.033/1</v>
          </cell>
          <cell r="B80" t="str">
            <v>Motopomp (15 PS-100 mm)</v>
          </cell>
          <cell r="D80">
            <v>1290</v>
          </cell>
        </row>
        <row r="81">
          <cell r="A81" t="str">
            <v>R03.034</v>
          </cell>
          <cell r="B81" t="str">
            <v>Motopomp (20 PS-125 mm)</v>
          </cell>
          <cell r="D81">
            <v>2250</v>
          </cell>
        </row>
        <row r="82">
          <cell r="A82" t="str">
            <v>R03.034/1</v>
          </cell>
          <cell r="B82" t="str">
            <v>Motopomp (30 PS-135 mm)</v>
          </cell>
          <cell r="D82">
            <v>4500</v>
          </cell>
        </row>
        <row r="83">
          <cell r="A83" t="str">
            <v>R03.035</v>
          </cell>
          <cell r="B83" t="str">
            <v>Motopomp (45 PS-150 mm)</v>
          </cell>
          <cell r="D83">
            <v>6000</v>
          </cell>
        </row>
        <row r="84">
          <cell r="A84" t="str">
            <v>R03.036</v>
          </cell>
          <cell r="B84" t="str">
            <v>Motopomp (60 PS-200 mm)</v>
          </cell>
          <cell r="D84">
            <v>7490</v>
          </cell>
        </row>
        <row r="85">
          <cell r="A85" t="str">
            <v>R03.037</v>
          </cell>
          <cell r="B85" t="str">
            <v>Beton pompası</v>
          </cell>
          <cell r="D85">
            <v>30030</v>
          </cell>
        </row>
        <row r="86">
          <cell r="A86" t="str">
            <v>R03.038</v>
          </cell>
          <cell r="B86" t="str">
            <v>Arazöz ( 5 tonluk su tanklı )</v>
          </cell>
          <cell r="D86">
            <v>14880</v>
          </cell>
        </row>
        <row r="87">
          <cell r="A87" t="str">
            <v>R03.038/1</v>
          </cell>
          <cell r="B87" t="str">
            <v>Arazöz ( pick-up )</v>
          </cell>
          <cell r="D87">
            <v>7850</v>
          </cell>
        </row>
        <row r="88">
          <cell r="A88" t="str">
            <v>R03.039</v>
          </cell>
          <cell r="B88" t="str">
            <v>Pistonlu su pompası</v>
          </cell>
          <cell r="D88">
            <v>3010</v>
          </cell>
        </row>
        <row r="89">
          <cell r="A89" t="str">
            <v>R03.040</v>
          </cell>
          <cell r="B89" t="str">
            <v>Motorlu kompaktör</v>
          </cell>
          <cell r="D89">
            <v>2440</v>
          </cell>
        </row>
        <row r="90">
          <cell r="A90" t="str">
            <v>R03.041</v>
          </cell>
          <cell r="B90" t="str">
            <v>Titreşimli silindir ( 35-58 DHP )</v>
          </cell>
          <cell r="D90">
            <v>41600</v>
          </cell>
        </row>
        <row r="91">
          <cell r="A91" t="str">
            <v>R03.042</v>
          </cell>
          <cell r="B91" t="str">
            <v>Titreşimli silindir ( 41-56 DHP )</v>
          </cell>
          <cell r="D91">
            <v>48100</v>
          </cell>
        </row>
        <row r="92">
          <cell r="A92" t="str">
            <v>R03.042/3</v>
          </cell>
          <cell r="B92" t="str">
            <v>Titreşimli silindir ( 56-76 DHP )</v>
          </cell>
          <cell r="D92">
            <v>84500</v>
          </cell>
        </row>
        <row r="93">
          <cell r="A93" t="str">
            <v>R03.042/4</v>
          </cell>
          <cell r="B93" t="str">
            <v xml:space="preserve">Titreşimli silindir (9-11 ton takriben 66-86 HP) </v>
          </cell>
          <cell r="D93">
            <v>109200</v>
          </cell>
        </row>
        <row r="94">
          <cell r="A94" t="str">
            <v>R03.042/6</v>
          </cell>
          <cell r="B94" t="str">
            <v>Titreşimli silindir ( 90-110 DHP )</v>
          </cell>
          <cell r="D94">
            <v>128700</v>
          </cell>
        </row>
        <row r="95">
          <cell r="A95" t="str">
            <v>R03.044</v>
          </cell>
          <cell r="B95" t="str">
            <v>Demir merdaneli silindir</v>
          </cell>
          <cell r="D95">
            <v>33800</v>
          </cell>
        </row>
        <row r="96">
          <cell r="A96" t="str">
            <v>R03.045</v>
          </cell>
          <cell r="B96" t="str">
            <v xml:space="preserve">Lastik tek.sil.(7-8 tonluk 8 to dahilçekici ile) </v>
          </cell>
          <cell r="D96">
            <v>33800</v>
          </cell>
        </row>
        <row r="97">
          <cell r="A97" t="str">
            <v>R03.045/3</v>
          </cell>
          <cell r="B97" t="str">
            <v>Lastik tekerli silindir</v>
          </cell>
          <cell r="C97" t="str">
            <v xml:space="preserve"> </v>
          </cell>
          <cell r="D97">
            <v>67600</v>
          </cell>
        </row>
        <row r="98">
          <cell r="A98" t="str">
            <v>R03.045/4</v>
          </cell>
          <cell r="B98" t="str">
            <v>Lastik tekerli tarktör</v>
          </cell>
          <cell r="D98">
            <v>8100</v>
          </cell>
        </row>
        <row r="99">
          <cell r="A99" t="str">
            <v>R03.053/1</v>
          </cell>
          <cell r="B99" t="str">
            <v>40 m³ sabit su tankı</v>
          </cell>
          <cell r="D99">
            <v>2600</v>
          </cell>
        </row>
        <row r="100">
          <cell r="A100" t="str">
            <v>R03.060/4</v>
          </cell>
          <cell r="B100" t="str">
            <v>Mikser (75 Hp motoru ile beraber)</v>
          </cell>
          <cell r="D100">
            <v>1770</v>
          </cell>
        </row>
        <row r="101">
          <cell r="A101" t="str">
            <v>R03.068.1</v>
          </cell>
          <cell r="B101" t="str">
            <v xml:space="preserve">Fore kazık makinası </v>
          </cell>
          <cell r="D101">
            <v>282560</v>
          </cell>
        </row>
        <row r="102">
          <cell r="A102" t="str">
            <v>R03.070</v>
          </cell>
          <cell r="B102" t="str">
            <v>Otomatik beton santralı</v>
          </cell>
          <cell r="D102">
            <v>85800</v>
          </cell>
        </row>
        <row r="103">
          <cell r="A103" t="str">
            <v>R03.070/A</v>
          </cell>
          <cell r="B103" t="str">
            <v>Otomatik beton santralı</v>
          </cell>
          <cell r="D103">
            <v>14.671800000000001</v>
          </cell>
        </row>
        <row r="104">
          <cell r="A104" t="str">
            <v>R03.070-Ö</v>
          </cell>
          <cell r="B104" t="str">
            <v>Otomatik beton santralı (Özel)</v>
          </cell>
          <cell r="D104">
            <v>11114966.687999999</v>
          </cell>
        </row>
        <row r="105">
          <cell r="A105" t="str">
            <v>R03.071/1</v>
          </cell>
          <cell r="B105" t="str">
            <v>Su sondaj makinesi</v>
          </cell>
          <cell r="D105">
            <v>98800</v>
          </cell>
        </row>
        <row r="106">
          <cell r="A106" t="str">
            <v>R03.071/T1</v>
          </cell>
          <cell r="B106" t="str">
            <v>Rotary temel sondaj makinesi (40~100 m)</v>
          </cell>
          <cell r="D106">
            <v>33180</v>
          </cell>
        </row>
        <row r="107">
          <cell r="A107" t="str">
            <v>R03.073</v>
          </cell>
          <cell r="B107" t="str">
            <v>Jeneratör</v>
          </cell>
          <cell r="D107">
            <v>1200</v>
          </cell>
        </row>
        <row r="108">
          <cell r="A108" t="str">
            <v>R03.089</v>
          </cell>
          <cell r="B108" t="str">
            <v>Vinç (Kamyona monte edilmiş)</v>
          </cell>
          <cell r="D108">
            <v>22830</v>
          </cell>
        </row>
        <row r="109">
          <cell r="A109" t="str">
            <v>R04.008</v>
          </cell>
          <cell r="B109" t="str">
            <v>Portland çimento (torbalı  PÇ 32,5)</v>
          </cell>
          <cell r="C109" t="str">
            <v>ton</v>
          </cell>
          <cell r="D109">
            <v>109.25</v>
          </cell>
        </row>
        <row r="110">
          <cell r="A110" t="str">
            <v>R04.008/2A</v>
          </cell>
          <cell r="B110" t="str">
            <v>Portland çimento (Torbalı) (TS EN 197-1 CEM I 42,5 N)</v>
          </cell>
          <cell r="C110" t="str">
            <v>ton</v>
          </cell>
          <cell r="D110">
            <v>124.85</v>
          </cell>
        </row>
        <row r="111">
          <cell r="A111" t="str">
            <v>R04.008/2B</v>
          </cell>
          <cell r="B111" t="str">
            <v>Portland çimento (Dökme) (TS EN 197-1 CEM I 42,5 N)</v>
          </cell>
          <cell r="C111" t="str">
            <v>ton</v>
          </cell>
          <cell r="D111">
            <v>123.85</v>
          </cell>
        </row>
        <row r="112">
          <cell r="A112" t="str">
            <v>R04.008/2C</v>
          </cell>
          <cell r="B112" t="str">
            <v>Portland çimento (Torbalı) (TS EN 197-1 CEM I 42,5 R)</v>
          </cell>
          <cell r="C112" t="str">
            <v>ton</v>
          </cell>
          <cell r="D112">
            <v>126.9</v>
          </cell>
        </row>
        <row r="113">
          <cell r="A113" t="str">
            <v>R04.008/2D</v>
          </cell>
          <cell r="B113" t="str">
            <v>Portland çimento (Dökme) (TS EN 197-1 CEM I 42,5 R)</v>
          </cell>
          <cell r="C113" t="str">
            <v>ton</v>
          </cell>
          <cell r="D113">
            <v>125.9</v>
          </cell>
        </row>
        <row r="114">
          <cell r="A114" t="str">
            <v>R04.009/53C</v>
          </cell>
          <cell r="B114" t="str">
            <v>Portland kompoze çimento (Torbalı) (TS EN 197-1 CEM II/A-M 42,5 R)</v>
          </cell>
          <cell r="C114" t="str">
            <v>ton</v>
          </cell>
          <cell r="D114">
            <v>116.55</v>
          </cell>
        </row>
        <row r="115">
          <cell r="A115" t="str">
            <v>R04.009/53D</v>
          </cell>
          <cell r="B115" t="str">
            <v>Portland kompoze çimento (Dökme) (TS EN 197-1 CEM II/A-M 42,5 R)</v>
          </cell>
          <cell r="C115" t="str">
            <v>ton</v>
          </cell>
          <cell r="D115">
            <v>115.55</v>
          </cell>
        </row>
        <row r="116">
          <cell r="A116" t="str">
            <v>R04.009/55B</v>
          </cell>
          <cell r="B116" t="str">
            <v>Portland kompoze çimento (CEM II /B-M 32,5 N - Dökme)</v>
          </cell>
          <cell r="C116" t="str">
            <v>ton</v>
          </cell>
          <cell r="D116">
            <v>109.3</v>
          </cell>
        </row>
        <row r="117">
          <cell r="A117" t="str">
            <v>R04.012/1B</v>
          </cell>
          <cell r="B117" t="str">
            <v>Kompoze çimento (Dökme) (TS EN 197-1 CEM V/A 32,5 N)</v>
          </cell>
          <cell r="C117" t="str">
            <v>ton</v>
          </cell>
          <cell r="D117">
            <v>101</v>
          </cell>
        </row>
        <row r="118">
          <cell r="A118" t="str">
            <v>R04.014/1</v>
          </cell>
          <cell r="B118" t="str">
            <v>Enjeksiyon Bentoniti</v>
          </cell>
          <cell r="C118" t="str">
            <v>ton</v>
          </cell>
          <cell r="D118">
            <v>170.9</v>
          </cell>
        </row>
        <row r="119">
          <cell r="A119" t="str">
            <v>R04.031</v>
          </cell>
          <cell r="B119" t="str">
            <v>Su hazırlanması</v>
          </cell>
          <cell r="C119" t="str">
            <v>m3</v>
          </cell>
          <cell r="D119">
            <v>4.0199999999999996</v>
          </cell>
        </row>
        <row r="120">
          <cell r="A120" t="str">
            <v>R04.101</v>
          </cell>
          <cell r="B120" t="str">
            <v>Dinamit (GOM II)</v>
          </cell>
          <cell r="C120" t="str">
            <v>kg</v>
          </cell>
          <cell r="D120">
            <v>7.2</v>
          </cell>
        </row>
        <row r="121">
          <cell r="A121" t="str">
            <v>R04.104</v>
          </cell>
          <cell r="B121" t="str">
            <v>Katranlı fitil</v>
          </cell>
          <cell r="C121" t="str">
            <v>m</v>
          </cell>
          <cell r="D121">
            <v>0.37</v>
          </cell>
        </row>
        <row r="122">
          <cell r="A122" t="str">
            <v>R04.105</v>
          </cell>
          <cell r="B122" t="str">
            <v>Kapsül</v>
          </cell>
          <cell r="C122" t="str">
            <v>adet</v>
          </cell>
          <cell r="D122">
            <v>0.62</v>
          </cell>
        </row>
        <row r="123">
          <cell r="A123" t="str">
            <v>R04.105/1</v>
          </cell>
          <cell r="B123" t="str">
            <v>Tavikli kapsül</v>
          </cell>
          <cell r="C123" t="str">
            <v>adet</v>
          </cell>
          <cell r="D123">
            <v>2.44</v>
          </cell>
        </row>
        <row r="124">
          <cell r="A124" t="str">
            <v>R04.106/A</v>
          </cell>
          <cell r="B124" t="str">
            <v>Kapsul (elektrikli 1,5 m tel boylu)</v>
          </cell>
          <cell r="C124" t="str">
            <v>adet</v>
          </cell>
          <cell r="D124">
            <v>1.95</v>
          </cell>
        </row>
        <row r="125">
          <cell r="A125" t="str">
            <v>R04.106/B</v>
          </cell>
          <cell r="B125" t="str">
            <v>Kapsul (elektrikli 2,5 m tel boylu)</v>
          </cell>
          <cell r="C125" t="str">
            <v>adet</v>
          </cell>
          <cell r="D125">
            <v>2.0299999999999998</v>
          </cell>
        </row>
        <row r="126">
          <cell r="A126" t="str">
            <v>R04.108</v>
          </cell>
          <cell r="B126" t="str">
            <v>Benzin</v>
          </cell>
          <cell r="C126" t="str">
            <v>kg</v>
          </cell>
          <cell r="D126">
            <v>4.21</v>
          </cell>
        </row>
        <row r="127">
          <cell r="A127" t="str">
            <v>R04.109</v>
          </cell>
          <cell r="B127" t="str">
            <v>Mazot</v>
          </cell>
          <cell r="C127" t="str">
            <v>kg</v>
          </cell>
          <cell r="D127">
            <v>2.91</v>
          </cell>
        </row>
        <row r="128">
          <cell r="A128" t="str">
            <v>R04.110/1</v>
          </cell>
          <cell r="B128" t="str">
            <v>Yanmış yağ</v>
          </cell>
          <cell r="C128" t="str">
            <v>kg</v>
          </cell>
          <cell r="D128">
            <v>0.31</v>
          </cell>
        </row>
        <row r="129">
          <cell r="A129" t="str">
            <v>R04.112</v>
          </cell>
          <cell r="B129" t="str">
            <v>Elektrik enerjisi</v>
          </cell>
          <cell r="C129" t="str">
            <v>kWh</v>
          </cell>
          <cell r="D129">
            <v>0.25</v>
          </cell>
        </row>
        <row r="130">
          <cell r="A130" t="str">
            <v>R04.152</v>
          </cell>
          <cell r="B130" t="str">
            <v>Çam kereste (II.sınıf)</v>
          </cell>
          <cell r="C130" t="str">
            <v>m³</v>
          </cell>
          <cell r="D130">
            <v>550</v>
          </cell>
        </row>
        <row r="131">
          <cell r="A131" t="str">
            <v>R04.153</v>
          </cell>
          <cell r="B131" t="str">
            <v>Yuvarlak yapı odunları (II.)</v>
          </cell>
          <cell r="C131" t="str">
            <v>m³</v>
          </cell>
          <cell r="D131">
            <v>300</v>
          </cell>
        </row>
        <row r="132">
          <cell r="A132" t="str">
            <v>R04.247.1</v>
          </cell>
          <cell r="B132" t="str">
            <v>Vidye kron</v>
          </cell>
          <cell r="C132" t="str">
            <v>adet</v>
          </cell>
          <cell r="D132">
            <v>20.2</v>
          </cell>
        </row>
        <row r="133">
          <cell r="A133" t="str">
            <v>R04.248</v>
          </cell>
          <cell r="B133" t="str">
            <v>Elmas matkap</v>
          </cell>
          <cell r="C133" t="str">
            <v>adet</v>
          </cell>
          <cell r="D133">
            <v>271.05</v>
          </cell>
        </row>
        <row r="134">
          <cell r="A134" t="str">
            <v>R04.251</v>
          </cell>
          <cell r="B134" t="str">
            <v>Beton çelik çubuğu düz (Q 8-10mm)</v>
          </cell>
          <cell r="C134" t="str">
            <v>kg</v>
          </cell>
          <cell r="D134">
            <v>0.76</v>
          </cell>
        </row>
        <row r="135">
          <cell r="A135" t="str">
            <v>R04.252</v>
          </cell>
          <cell r="B135" t="str">
            <v>Beton çelik çubuğu düz (Q 14-50mm)</v>
          </cell>
          <cell r="C135" t="str">
            <v>kg</v>
          </cell>
          <cell r="D135">
            <v>0.76</v>
          </cell>
        </row>
        <row r="136">
          <cell r="A136" t="str">
            <v>R04.253</v>
          </cell>
          <cell r="B136" t="str">
            <v xml:space="preserve">Beton çelik çubuğu, nervürlü  Ø 8-12 mm </v>
          </cell>
          <cell r="C136" t="str">
            <v>kg</v>
          </cell>
          <cell r="D136">
            <v>0.75</v>
          </cell>
        </row>
        <row r="137">
          <cell r="A137" t="str">
            <v>R04.254</v>
          </cell>
          <cell r="B137" t="str">
            <v>Beton çelik çubuğu (nervürlü)</v>
          </cell>
          <cell r="C137" t="str">
            <v>kg</v>
          </cell>
          <cell r="D137">
            <v>0.75</v>
          </cell>
        </row>
        <row r="138">
          <cell r="A138" t="str">
            <v>R04.255</v>
          </cell>
          <cell r="B138" t="str">
            <v>Lamalar (TS 3024)</v>
          </cell>
          <cell r="C138" t="str">
            <v>kg</v>
          </cell>
          <cell r="D138">
            <v>0.92</v>
          </cell>
        </row>
        <row r="139">
          <cell r="A139" t="str">
            <v>R04.256</v>
          </cell>
          <cell r="B139" t="str">
            <v>Profil demirleri</v>
          </cell>
          <cell r="C139" t="str">
            <v>kg</v>
          </cell>
          <cell r="D139">
            <v>0.88</v>
          </cell>
        </row>
        <row r="140">
          <cell r="A140" t="str">
            <v>R04.256/2</v>
          </cell>
          <cell r="B140" t="str">
            <v xml:space="preserve">Köşebentler </v>
          </cell>
          <cell r="C140" t="str">
            <v>kg</v>
          </cell>
          <cell r="D140">
            <v>1.1299999999999999</v>
          </cell>
        </row>
        <row r="141">
          <cell r="A141" t="str">
            <v>R04.261</v>
          </cell>
          <cell r="B141" t="str">
            <v>Düz siyah saç (2,0 mm)</v>
          </cell>
          <cell r="C141" t="str">
            <v>kg</v>
          </cell>
          <cell r="D141">
            <v>0.87</v>
          </cell>
        </row>
        <row r="142">
          <cell r="A142" t="str">
            <v>R04.262</v>
          </cell>
          <cell r="B142" t="str">
            <v>Düz siyah saç (2,5 mm)</v>
          </cell>
          <cell r="C142" t="str">
            <v>kg</v>
          </cell>
          <cell r="D142">
            <v>0.87</v>
          </cell>
        </row>
        <row r="143">
          <cell r="A143" t="str">
            <v>R04.264/2</v>
          </cell>
          <cell r="B143" t="str">
            <v>Yüksek evsaflı çelik</v>
          </cell>
          <cell r="C143" t="str">
            <v>kg</v>
          </cell>
          <cell r="D143">
            <v>4.17</v>
          </cell>
        </row>
        <row r="144">
          <cell r="A144" t="str">
            <v>R04.265</v>
          </cell>
          <cell r="B144" t="str">
            <v>Bakır levha</v>
          </cell>
          <cell r="C144" t="str">
            <v>kg</v>
          </cell>
          <cell r="D144">
            <v>9</v>
          </cell>
        </row>
        <row r="145">
          <cell r="A145" t="str">
            <v>R04.270</v>
          </cell>
          <cell r="B145" t="str">
            <v>Çiviler (TS 155)</v>
          </cell>
          <cell r="C145" t="str">
            <v>kg</v>
          </cell>
          <cell r="D145">
            <v>1.45</v>
          </cell>
        </row>
        <row r="146">
          <cell r="A146" t="str">
            <v>R04.286</v>
          </cell>
          <cell r="B146" t="str">
            <v>Galvanizli boru (2 1/2')</v>
          </cell>
          <cell r="C146" t="str">
            <v>m</v>
          </cell>
          <cell r="D146">
            <v>10.93</v>
          </cell>
        </row>
        <row r="147">
          <cell r="A147" t="str">
            <v>R04.288</v>
          </cell>
          <cell r="B147" t="str">
            <v>Karotiyer</v>
          </cell>
          <cell r="C147" t="str">
            <v>adet</v>
          </cell>
          <cell r="D147">
            <v>513</v>
          </cell>
        </row>
        <row r="148">
          <cell r="A148" t="str">
            <v>R04.291/8</v>
          </cell>
          <cell r="B148" t="str">
            <v>Demir boru (karışık çaplı)</v>
          </cell>
          <cell r="C148" t="str">
            <v>kg</v>
          </cell>
          <cell r="D148">
            <v>0.75</v>
          </cell>
        </row>
        <row r="149">
          <cell r="A149" t="str">
            <v>R04.305/2</v>
          </cell>
          <cell r="B149" t="str">
            <v>Nervürlü hasır çelik (3.01 kg/m2~10 kg/m2)</v>
          </cell>
          <cell r="C149" t="str">
            <v>kg</v>
          </cell>
          <cell r="D149">
            <v>0.94</v>
          </cell>
        </row>
        <row r="150">
          <cell r="A150" t="str">
            <v>R04.522/H</v>
          </cell>
          <cell r="B150" t="str">
            <v>Poliüretan esaslı astar malzemesi (Sıvı)</v>
          </cell>
          <cell r="C150" t="str">
            <v>kg</v>
          </cell>
          <cell r="D150">
            <v>5.95</v>
          </cell>
        </row>
        <row r="151">
          <cell r="A151" t="str">
            <v>R04.522/N</v>
          </cell>
          <cell r="B151" t="str">
            <v>Poliüretan esaslı vernik sıvı</v>
          </cell>
          <cell r="C151" t="str">
            <v>kg</v>
          </cell>
          <cell r="D151">
            <v>9.25</v>
          </cell>
        </row>
        <row r="152">
          <cell r="A152" t="str">
            <v>R04.522/Ö</v>
          </cell>
          <cell r="B152" t="str">
            <v>Poliüretan esaslı akıcı olmayan macun</v>
          </cell>
          <cell r="C152" t="str">
            <v>kg</v>
          </cell>
          <cell r="D152">
            <v>7.37</v>
          </cell>
        </row>
        <row r="153">
          <cell r="A153" t="str">
            <v>R04.522/P</v>
          </cell>
          <cell r="B153" t="str">
            <v>Poliüretan esaslı inceltici ve temizleyici malzeme (Sıvı)</v>
          </cell>
          <cell r="C153" t="str">
            <v>kg</v>
          </cell>
          <cell r="D153">
            <v>4.51</v>
          </cell>
        </row>
        <row r="154">
          <cell r="A154" t="str">
            <v>R04.522/L</v>
          </cell>
          <cell r="B154" t="str">
            <v>Poliüretan esaslı yarı sert macun</v>
          </cell>
          <cell r="C154" t="str">
            <v>kg</v>
          </cell>
          <cell r="D154">
            <v>13.59</v>
          </cell>
        </row>
        <row r="155">
          <cell r="A155" t="str">
            <v>R04.530</v>
          </cell>
          <cell r="B155" t="str">
            <v>Silikon esaslı 800 serisi macun</v>
          </cell>
          <cell r="C155" t="str">
            <v>kg</v>
          </cell>
          <cell r="D155">
            <v>10.119999999999999</v>
          </cell>
        </row>
        <row r="156">
          <cell r="A156" t="str">
            <v>R04.613/1A1</v>
          </cell>
          <cell r="B156" t="str">
            <v>Normal akışkanlaştırıcı katkı malzemesi</v>
          </cell>
          <cell r="C156" t="str">
            <v>kg</v>
          </cell>
          <cell r="D156">
            <v>1.1000000000000001</v>
          </cell>
        </row>
        <row r="157">
          <cell r="A157" t="str">
            <v>R04.613/1A3</v>
          </cell>
          <cell r="B157" t="str">
            <v>Süper akışkanlaştırıcı katkı malzemesi</v>
          </cell>
          <cell r="C157" t="str">
            <v>kg</v>
          </cell>
          <cell r="D157">
            <v>2.35</v>
          </cell>
        </row>
        <row r="158">
          <cell r="A158" t="str">
            <v>R04.613/1D</v>
          </cell>
          <cell r="B158" t="str">
            <v>Priz hızlandırıcı (sıvı) katkı malzemesi</v>
          </cell>
          <cell r="C158" t="str">
            <v>kg</v>
          </cell>
          <cell r="D158">
            <v>1.51</v>
          </cell>
        </row>
        <row r="159">
          <cell r="A159" t="str">
            <v>R04.613/1G</v>
          </cell>
          <cell r="B159" t="str">
            <v>Hava sürükleyici katkı malzemesi</v>
          </cell>
          <cell r="C159" t="str">
            <v>kg</v>
          </cell>
          <cell r="D159">
            <v>1.39</v>
          </cell>
        </row>
        <row r="160">
          <cell r="A160" t="str">
            <v>R04.613/5A1</v>
          </cell>
          <cell r="B160" t="str">
            <v>Alkali içeren toz priz hızlandırıcı katkı malzemesi</v>
          </cell>
          <cell r="C160" t="str">
            <v>kg</v>
          </cell>
          <cell r="D160">
            <v>1.44</v>
          </cell>
        </row>
        <row r="161">
          <cell r="A161" t="str">
            <v>R04.613/5A2</v>
          </cell>
          <cell r="B161" t="str">
            <v>Alkali içermeyen toz priz hızlandırıcı katkı malzemesi</v>
          </cell>
          <cell r="C161" t="str">
            <v>kg</v>
          </cell>
          <cell r="D161">
            <v>2.31</v>
          </cell>
        </row>
        <row r="162">
          <cell r="A162" t="str">
            <v>R04.613/5B2</v>
          </cell>
          <cell r="B162" t="str">
            <v>Püs. betonu piriz çabuklaştırıcı katkı malzemesi</v>
          </cell>
          <cell r="C162" t="str">
            <v>kg</v>
          </cell>
          <cell r="D162">
            <v>3.47</v>
          </cell>
        </row>
        <row r="163">
          <cell r="A163" t="str">
            <v>R04.616/A-A</v>
          </cell>
          <cell r="B163" t="str">
            <v>PVC conta</v>
          </cell>
          <cell r="C163" t="str">
            <v>kg</v>
          </cell>
          <cell r="D163">
            <v>5.6</v>
          </cell>
        </row>
        <row r="164">
          <cell r="A164" t="str">
            <v xml:space="preserve">R04.710/27 </v>
          </cell>
          <cell r="B164" t="str">
            <v xml:space="preserve">20 mm'lik, DKP sacları (DIN 17100) (ERDEMİR) </v>
          </cell>
          <cell r="C164" t="str">
            <v>kg</v>
          </cell>
          <cell r="D164">
            <v>0.9</v>
          </cell>
        </row>
        <row r="165">
          <cell r="A165" t="str">
            <v>R04.715/1</v>
          </cell>
          <cell r="B165" t="str">
            <v>Alüminyum trifon takımı</v>
          </cell>
          <cell r="C165" t="str">
            <v>adet</v>
          </cell>
          <cell r="D165">
            <v>0.22</v>
          </cell>
        </row>
        <row r="166">
          <cell r="A166" t="str">
            <v>R04.715/2</v>
          </cell>
          <cell r="B166" t="str">
            <v>Alüminyum pop perçin</v>
          </cell>
          <cell r="C166" t="str">
            <v>adet</v>
          </cell>
          <cell r="D166">
            <v>0.02</v>
          </cell>
        </row>
        <row r="167">
          <cell r="A167" t="str">
            <v>R04.715/3A</v>
          </cell>
          <cell r="B167" t="str">
            <v>Trapezoidal Alüminyum levhalar</v>
          </cell>
          <cell r="C167" t="str">
            <v>kg</v>
          </cell>
          <cell r="D167">
            <v>6.18</v>
          </cell>
        </row>
        <row r="168">
          <cell r="A168" t="str">
            <v>R04.734/A13</v>
          </cell>
          <cell r="B168" t="str">
            <v>İnorganik menşeli cam yünü (18kg/m3 yoğunluk, 6 cm kalınlık)</v>
          </cell>
          <cell r="C168" t="str">
            <v>m2</v>
          </cell>
          <cell r="D168">
            <v>4.05</v>
          </cell>
        </row>
        <row r="169">
          <cell r="A169" t="str">
            <v>R08.004</v>
          </cell>
          <cell r="B169" t="str">
            <v>El ile elenmiş granülometrik kum hazırlanması</v>
          </cell>
          <cell r="C169" t="str">
            <v>m3</v>
          </cell>
          <cell r="D169">
            <v>22.51</v>
          </cell>
        </row>
        <row r="170">
          <cell r="A170" t="str">
            <v>R08.005</v>
          </cell>
          <cell r="B170" t="str">
            <v>El ile elenmiş granülometrik çakıl hazırlanması</v>
          </cell>
          <cell r="C170" t="str">
            <v>m3</v>
          </cell>
          <cell r="D170">
            <v>25.92</v>
          </cell>
        </row>
        <row r="171">
          <cell r="A171" t="str">
            <v>R08.502</v>
          </cell>
          <cell r="B171" t="str">
            <v xml:space="preserve">El ile 1m³ su hazırlanması </v>
          </cell>
          <cell r="C171" t="str">
            <v>m3</v>
          </cell>
          <cell r="D171">
            <v>5.12</v>
          </cell>
        </row>
      </sheetData>
      <sheetData sheetId="2" refreshError="1">
        <row r="4">
          <cell r="B4" t="str">
            <v>Poz No</v>
          </cell>
          <cell r="C4" t="str">
            <v>Birim Fiyatın Adı</v>
          </cell>
          <cell r="D4" t="str">
            <v>Birimi</v>
          </cell>
          <cell r="E4" t="str">
            <v>Birim Fiyatı</v>
          </cell>
          <cell r="F4" t="str">
            <v>Açıklama</v>
          </cell>
        </row>
        <row r="5">
          <cell r="B5" t="str">
            <v>ARB-YF.01</v>
          </cell>
          <cell r="C5" t="str">
            <v>İşveren tarafından istenilen dozda konkasör kumu ve kırmataş kullanılarak beton tesisinde karıştırılan, konveyör sistemi veya kablolu vinç ile taşınan ve vibratör ile sıkıştırılan santral ve baraj gövde betonu</v>
          </cell>
          <cell r="D5" t="str">
            <v>m3</v>
          </cell>
          <cell r="E5">
            <v>126.25</v>
          </cell>
          <cell r="F5" t="str">
            <v>Karlı</v>
          </cell>
        </row>
        <row r="6">
          <cell r="B6" t="str">
            <v>ARB-YF.02</v>
          </cell>
          <cell r="C6" t="str">
            <v>İşveren tarafından istenilen dozda konkasör kumu ve kırmataş kullanılarak beton tesisinde karıştırılan, konveyör sistemi veya kablolu vinç ile taşınan ve vibratör ile sıkıştırılan santral ve baraj gövde betonarme betonu</v>
          </cell>
          <cell r="D6" t="str">
            <v>m3</v>
          </cell>
          <cell r="E6">
            <v>143.21</v>
          </cell>
          <cell r="F6" t="str">
            <v>Karlı</v>
          </cell>
        </row>
        <row r="7">
          <cell r="B7" t="str">
            <v>ARB-YF.03</v>
          </cell>
          <cell r="C7" t="str">
            <v>25,0 cm Kalınlığında  Döşeme Prekast Plak Yapılması ve yerine konulması</v>
          </cell>
          <cell r="D7" t="str">
            <v>m²</v>
          </cell>
          <cell r="E7">
            <v>282.93</v>
          </cell>
          <cell r="F7" t="str">
            <v>Karlı</v>
          </cell>
        </row>
        <row r="8">
          <cell r="B8" t="str">
            <v>ARB-YF.04</v>
          </cell>
          <cell r="C8" t="str">
            <v>Kayalık zeminlerde önceden ayırma (presplitting) kazı metodu ile şev elde edilmesi</v>
          </cell>
          <cell r="D8" t="str">
            <v>m2</v>
          </cell>
          <cell r="E8">
            <v>20.04</v>
          </cell>
          <cell r="F8" t="str">
            <v>Karlı</v>
          </cell>
        </row>
        <row r="9">
          <cell r="B9" t="str">
            <v>ARB-YF.05</v>
          </cell>
          <cell r="C9" t="str">
            <v>Betona normal akışkanlaştırıcı yüksek mukavemet katkı maddesi ilavesi</v>
          </cell>
          <cell r="D9" t="str">
            <v>kg</v>
          </cell>
          <cell r="E9">
            <v>1.38</v>
          </cell>
          <cell r="F9" t="str">
            <v>Karlı</v>
          </cell>
        </row>
        <row r="10">
          <cell r="B10" t="str">
            <v>ARB-YF.06</v>
          </cell>
          <cell r="C10" t="str">
            <v>Betona süper akışkanlaştırıcı yüksek mukavemet katkı maddesi ilavesi</v>
          </cell>
          <cell r="D10" t="str">
            <v>kg</v>
          </cell>
          <cell r="E10">
            <v>2.94</v>
          </cell>
          <cell r="F10" t="str">
            <v>Karlı</v>
          </cell>
        </row>
        <row r="11">
          <cell r="B11" t="str">
            <v>ARB-YF.07</v>
          </cell>
          <cell r="C11" t="str">
            <v>Betona hava sürükleyici katkı maddesi ilavesi (sıvı)</v>
          </cell>
          <cell r="D11" t="str">
            <v>kg</v>
          </cell>
          <cell r="E11">
            <v>1.74</v>
          </cell>
          <cell r="F11" t="str">
            <v>Karlı</v>
          </cell>
        </row>
        <row r="12">
          <cell r="B12" t="str">
            <v>ARB-YF.08</v>
          </cell>
          <cell r="C12" t="str">
            <v>Betona prizini hızlandırıcı kimyasal katkı maddesi ilavesi (sıvı)</v>
          </cell>
          <cell r="D12" t="str">
            <v>kg</v>
          </cell>
          <cell r="E12">
            <v>1.89</v>
          </cell>
          <cell r="F12" t="str">
            <v>Karlı</v>
          </cell>
        </row>
        <row r="13">
          <cell r="B13" t="str">
            <v>ARB-YF.09</v>
          </cell>
          <cell r="C13" t="str">
            <v>Betona alkali içeren toz priz hızlandırıcı katkı maddesi ilavesi</v>
          </cell>
          <cell r="D13" t="str">
            <v>kg</v>
          </cell>
          <cell r="E13">
            <v>1.8</v>
          </cell>
          <cell r="F13" t="str">
            <v>Karlı</v>
          </cell>
        </row>
        <row r="14">
          <cell r="B14" t="str">
            <v>ARB-YF.10</v>
          </cell>
          <cell r="C14" t="str">
            <v>Betona alkali içermeyen toz priz hızlandırıcı katkı maddesi ilavesi</v>
          </cell>
          <cell r="D14" t="str">
            <v>kg</v>
          </cell>
          <cell r="E14">
            <v>2.89</v>
          </cell>
          <cell r="F14" t="str">
            <v>Karlı</v>
          </cell>
        </row>
        <row r="15">
          <cell r="B15" t="str">
            <v>ARB-YF.11</v>
          </cell>
          <cell r="C15" t="str">
            <v>Enjeksiyon bentoniti (İş başında)</v>
          </cell>
          <cell r="D15" t="str">
            <v>ton</v>
          </cell>
          <cell r="E15">
            <v>213.63</v>
          </cell>
          <cell r="F15" t="str">
            <v>Karlı</v>
          </cell>
        </row>
        <row r="16">
          <cell r="B16" t="str">
            <v>B-07.D.1</v>
          </cell>
          <cell r="C16" t="str">
            <v>Çimento taşınması (Aşkale'den MÇ=210 km)</v>
          </cell>
          <cell r="D16" t="str">
            <v>ton</v>
          </cell>
          <cell r="E16">
            <v>33.700000000000003</v>
          </cell>
          <cell r="F16" t="str">
            <v>Karlı</v>
          </cell>
        </row>
        <row r="17">
          <cell r="B17" t="str">
            <v>B-07.D.2</v>
          </cell>
          <cell r="C17" t="str">
            <v>Demir taşınması (Karabük'ten MD=1002 km)</v>
          </cell>
          <cell r="D17" t="str">
            <v>ton</v>
          </cell>
          <cell r="E17">
            <v>154.69999999999999</v>
          </cell>
          <cell r="F17" t="str">
            <v>Karlı</v>
          </cell>
        </row>
        <row r="18">
          <cell r="B18" t="str">
            <v>B-07.D.2.1</v>
          </cell>
          <cell r="C18" t="str">
            <v>Sac taşınması (Ereğli'den MS=1232km)</v>
          </cell>
          <cell r="D18" t="str">
            <v>ton</v>
          </cell>
          <cell r="E18">
            <v>184.89</v>
          </cell>
          <cell r="F18" t="str">
            <v>Karlı</v>
          </cell>
        </row>
        <row r="19">
          <cell r="B19" t="str">
            <v>B-07.D.6</v>
          </cell>
          <cell r="C19" t="str">
            <v>Beton nakli</v>
          </cell>
          <cell r="D19" t="str">
            <v>m3</v>
          </cell>
          <cell r="E19">
            <v>1.63</v>
          </cell>
          <cell r="F19" t="str">
            <v>Karlı</v>
          </cell>
        </row>
        <row r="20">
          <cell r="B20" t="str">
            <v>B-09.001K</v>
          </cell>
          <cell r="C20" t="str">
            <v>Çimentonun nakli,boşaltılması ve istifi</v>
          </cell>
          <cell r="D20" t="str">
            <v>ton</v>
          </cell>
          <cell r="E20">
            <v>11.89</v>
          </cell>
          <cell r="F20" t="str">
            <v>Karlı</v>
          </cell>
        </row>
        <row r="21">
          <cell r="B21" t="str">
            <v>B-09.012K</v>
          </cell>
          <cell r="C21" t="str">
            <v>Demirin nakli,boşaltılması ve istifi</v>
          </cell>
          <cell r="D21" t="str">
            <v>ton</v>
          </cell>
          <cell r="E21">
            <v>69.3</v>
          </cell>
          <cell r="F21" t="str">
            <v>Karlı</v>
          </cell>
        </row>
        <row r="22">
          <cell r="B22" t="str">
            <v>B-15.301</v>
          </cell>
          <cell r="C22" t="str">
            <v xml:space="preserve">Barajlarda kaya ve batak zeminler hariç her cins ve klasta zeminlerin kazılması depoya konulması </v>
          </cell>
          <cell r="D22" t="str">
            <v>m3</v>
          </cell>
          <cell r="E22">
            <v>1.63</v>
          </cell>
          <cell r="F22" t="str">
            <v>Karlı</v>
          </cell>
        </row>
        <row r="23">
          <cell r="B23" t="str">
            <v>B-15.307</v>
          </cell>
          <cell r="C23" t="str">
            <v xml:space="preserve">Barajlarda kazılardan gelen yumuşak kaya malzemesi ile dolgu sedde ve baraj dolgusu yapılması </v>
          </cell>
          <cell r="D23" t="str">
            <v>m3</v>
          </cell>
          <cell r="E23">
            <v>0.93</v>
          </cell>
          <cell r="F23" t="str">
            <v>Karlı</v>
          </cell>
        </row>
        <row r="24">
          <cell r="B24" t="str">
            <v>B-15.308</v>
          </cell>
          <cell r="C24" t="str">
            <v>Barajlarda ocak veya malzeme ariyet sahalarında yumuşak kaya kazılması ve dolgu sedde veya baraj dolgusu konulması</v>
          </cell>
          <cell r="D24" t="str">
            <v>m3</v>
          </cell>
          <cell r="E24">
            <v>6.34</v>
          </cell>
          <cell r="F24" t="str">
            <v>Karlı</v>
          </cell>
        </row>
        <row r="25">
          <cell r="B25" t="str">
            <v>B-15.310</v>
          </cell>
          <cell r="C25" t="str">
            <v xml:space="preserve">Barajlarda kaya kazılması, dolgu veya depoya konulması </v>
          </cell>
          <cell r="D25" t="str">
            <v>m3</v>
          </cell>
          <cell r="E25">
            <v>10.48</v>
          </cell>
          <cell r="F25" t="str">
            <v>Karlı</v>
          </cell>
        </row>
        <row r="26">
          <cell r="B26" t="str">
            <v>B-15.312</v>
          </cell>
          <cell r="C26" t="str">
            <v>Barajlarda ocak veya ariyet sahalarında kaya kazılması ve dolgu sedde veya baraj dolgusu konulması</v>
          </cell>
          <cell r="D26" t="str">
            <v>m3</v>
          </cell>
          <cell r="E26">
            <v>10.36</v>
          </cell>
          <cell r="F26" t="str">
            <v>Karlı</v>
          </cell>
        </row>
        <row r="27">
          <cell r="B27" t="str">
            <v>B-15.343</v>
          </cell>
          <cell r="C27" t="str">
            <v>Barajlarda filtre malzemesi konulması (elenmiş)</v>
          </cell>
          <cell r="D27" t="str">
            <v>m3</v>
          </cell>
          <cell r="E27">
            <v>10.24</v>
          </cell>
          <cell r="F27" t="str">
            <v>Karlı</v>
          </cell>
        </row>
        <row r="28">
          <cell r="B28" t="str">
            <v>B-15.344</v>
          </cell>
          <cell r="C28" t="str">
            <v>Barajlarda filtre malzemesi yıkanması</v>
          </cell>
          <cell r="D28" t="str">
            <v>m3</v>
          </cell>
          <cell r="E28">
            <v>0.73</v>
          </cell>
          <cell r="F28" t="str">
            <v>Karlı</v>
          </cell>
        </row>
        <row r="29">
          <cell r="B29" t="str">
            <v>B-15.344.1</v>
          </cell>
          <cell r="C29" t="str">
            <v>Barajlarda kum ve Gravye (Çakıl) yıkanması (Filtre malzemesi hariç)</v>
          </cell>
          <cell r="D29" t="str">
            <v>m3</v>
          </cell>
          <cell r="E29">
            <v>0.73</v>
          </cell>
          <cell r="F29" t="str">
            <v>Karlı</v>
          </cell>
        </row>
        <row r="30">
          <cell r="B30" t="str">
            <v>B-15.348</v>
          </cell>
          <cell r="C30" t="str">
            <v>Barajlarda ocaktan veya ariyetten elde edilen kaya ile riprap yapılması</v>
          </cell>
          <cell r="D30" t="str">
            <v>m3</v>
          </cell>
          <cell r="E30">
            <v>15.41</v>
          </cell>
          <cell r="F30" t="str">
            <v>Karlı</v>
          </cell>
        </row>
        <row r="31">
          <cell r="B31" t="str">
            <v>B-15.349</v>
          </cell>
          <cell r="C31" t="str">
            <v xml:space="preserve">Barajlarda kazılardan elde edilen kaya ile riprap yapılması </v>
          </cell>
          <cell r="D31" t="str">
            <v>m3</v>
          </cell>
          <cell r="E31">
            <v>6.46</v>
          </cell>
          <cell r="F31" t="str">
            <v>Karlı</v>
          </cell>
        </row>
        <row r="32">
          <cell r="B32" t="str">
            <v>B-15.381.a</v>
          </cell>
          <cell r="C32" t="str">
            <v xml:space="preserve">Kayalık zeminlerde önceden ayırma kazı metoduyla şev elde edilmesi </v>
          </cell>
          <cell r="D32" t="str">
            <v>m2</v>
          </cell>
          <cell r="E32">
            <v>17.89</v>
          </cell>
          <cell r="F32" t="str">
            <v>Karlı</v>
          </cell>
        </row>
        <row r="33">
          <cell r="B33" t="str">
            <v>B-15.D.1</v>
          </cell>
          <cell r="C33" t="str">
            <v>Batardolar için kil</v>
          </cell>
          <cell r="D33" t="str">
            <v>m³</v>
          </cell>
          <cell r="E33">
            <v>5.4</v>
          </cell>
          <cell r="F33" t="str">
            <v>Karlı</v>
          </cell>
        </row>
        <row r="34">
          <cell r="B34" t="str">
            <v>B-15.D.2</v>
          </cell>
          <cell r="C34" t="str">
            <v>Barajlarda kum veya çakıl serilmesi (Elenmiş malzeme ile)</v>
          </cell>
          <cell r="D34" t="str">
            <v>m3</v>
          </cell>
          <cell r="E34">
            <v>17.11</v>
          </cell>
          <cell r="F34" t="str">
            <v>Karlı</v>
          </cell>
        </row>
        <row r="35">
          <cell r="B35" t="str">
            <v>B-16.501A</v>
          </cell>
          <cell r="C35" t="str">
            <v>Barajlarda her türlü inşaat aksamının bünyesine giren çimentonun bedeli (Dökme)
(TS EN 197-1 CEM I 42,5R)</v>
          </cell>
          <cell r="D35" t="str">
            <v>ton</v>
          </cell>
          <cell r="E35">
            <v>159.51</v>
          </cell>
          <cell r="F35" t="str">
            <v>Karlı</v>
          </cell>
        </row>
        <row r="36">
          <cell r="B36" t="str">
            <v>B-16.501AT</v>
          </cell>
          <cell r="C36" t="str">
            <v>Barajlarda her türlü inşaat aksamının bünyesine giren çimentonun bedeli (Torbalı)
(TS EN 197-1 CEM I 42,5R)</v>
          </cell>
          <cell r="D36" t="str">
            <v>ton</v>
          </cell>
          <cell r="E36">
            <v>159.51</v>
          </cell>
          <cell r="F36" t="str">
            <v>Karlı</v>
          </cell>
        </row>
        <row r="37">
          <cell r="B37" t="str">
            <v>B-16.501B</v>
          </cell>
          <cell r="C37" t="str">
            <v>Barajlarda her türlü inşaat aksamının bünyesine giren çimentonun bedeli (Dökme)
(TS EN 197-1 CEM II/A-M 42,5R)</v>
          </cell>
          <cell r="D37" t="str">
            <v>ton</v>
          </cell>
          <cell r="E37">
            <v>146.58000000000001</v>
          </cell>
          <cell r="F37" t="str">
            <v>Karlı</v>
          </cell>
        </row>
        <row r="38">
          <cell r="B38" t="str">
            <v>B-16.501BT</v>
          </cell>
          <cell r="C38" t="str">
            <v>Barajlarda her türlü inşaat aksamının bünyesine giren çimentonun bedeli (Torbalı)
(TS EN 197-1 CEM II/A-M 42,5R)</v>
          </cell>
          <cell r="D38" t="str">
            <v>ton</v>
          </cell>
          <cell r="E38">
            <v>147.83000000000001</v>
          </cell>
          <cell r="F38" t="str">
            <v>Karlı</v>
          </cell>
        </row>
        <row r="39">
          <cell r="B39" t="str">
            <v>B-16.501C</v>
          </cell>
          <cell r="C39" t="str">
            <v>Barajlarda her türlü inşaat aksamının bünyesine giren çimentonun bedeli (Dökme)
(TS EN 197-1 CEM V/A 32,5 N)</v>
          </cell>
          <cell r="D39" t="str">
            <v>ton</v>
          </cell>
          <cell r="E39">
            <v>128.38999999999999</v>
          </cell>
          <cell r="F39" t="str">
            <v>Karlı</v>
          </cell>
        </row>
        <row r="40">
          <cell r="B40" t="str">
            <v>B-16.502</v>
          </cell>
          <cell r="C40" t="str">
            <v>Barajlarda idarece istenilen dozda kum ve gravye kullanılarak betoniyerle karıştırılan ve vibratörle dövülen beton</v>
          </cell>
          <cell r="D40" t="str">
            <v>m3</v>
          </cell>
          <cell r="E40">
            <v>84.13</v>
          </cell>
          <cell r="F40" t="str">
            <v>Karlı</v>
          </cell>
        </row>
        <row r="41">
          <cell r="B41" t="str">
            <v>B-16.502.01</v>
          </cell>
          <cell r="C41" t="str">
            <v>Barajlarda idarece istenilen dozda kum ve gravye kullanılarak betoniyerle karıştırılan ve vibratörle dövülen beton</v>
          </cell>
          <cell r="D41" t="str">
            <v>m3</v>
          </cell>
          <cell r="E41">
            <v>126.2</v>
          </cell>
          <cell r="F41" t="str">
            <v>Karlı</v>
          </cell>
        </row>
        <row r="42">
          <cell r="B42" t="str">
            <v>B-16.503</v>
          </cell>
          <cell r="C42" t="str">
            <v xml:space="preserve">Barajlarda idarece istenilen dozda kum ve gravye kullanılarak betoniyerle karıştırılan ve vibratörle dövülen betonarme betonu </v>
          </cell>
          <cell r="D42" t="str">
            <v>m3</v>
          </cell>
          <cell r="E42">
            <v>91.79</v>
          </cell>
          <cell r="F42" t="str">
            <v>Karlı</v>
          </cell>
        </row>
        <row r="43">
          <cell r="B43" t="str">
            <v>B-16.503.01</v>
          </cell>
          <cell r="C43" t="str">
            <v xml:space="preserve">Barajlarda idarece istenilen dozda kum ve gravye kullanılarak betoniyerle karıştırılan ve vibratörle dövülen betonarme betonu </v>
          </cell>
          <cell r="D43" t="str">
            <v>m3</v>
          </cell>
          <cell r="E43">
            <v>183.58</v>
          </cell>
          <cell r="F43" t="str">
            <v>Karlı</v>
          </cell>
        </row>
        <row r="44">
          <cell r="B44" t="str">
            <v>B-16.531</v>
          </cell>
          <cell r="C44" t="str">
            <v>Barajlarda idarece istenilen dozda kum ve gravye kullanılarak betoniyerle karıştırılan ve vibratörle dövülen tünel betonu</v>
          </cell>
          <cell r="D44" t="str">
            <v>m3</v>
          </cell>
          <cell r="E44">
            <v>105.96</v>
          </cell>
          <cell r="F44" t="str">
            <v>Karlı</v>
          </cell>
        </row>
        <row r="45">
          <cell r="B45" t="str">
            <v>B-16.532</v>
          </cell>
          <cell r="C45" t="str">
            <v>Barajlarda idarece istenilen dozda kum ve gravye kullanılarak betoniyerle karıştırılan vibratörle dövülen tünel betonarme betonu</v>
          </cell>
          <cell r="D45" t="str">
            <v>m3</v>
          </cell>
          <cell r="E45">
            <v>110.06</v>
          </cell>
          <cell r="F45" t="str">
            <v>Karlı</v>
          </cell>
        </row>
        <row r="46">
          <cell r="B46" t="str">
            <v>B-16.537</v>
          </cell>
          <cell r="C46" t="str">
            <v>Barajlarda idarece istenilen dozda kum ve gravye kullanılarak betoniyerle karıştırılan, beton tulumbası ile dövülen ve vibratörle dövülen tünel betonu</v>
          </cell>
          <cell r="D46" t="str">
            <v>m3</v>
          </cell>
          <cell r="E46">
            <v>101.79</v>
          </cell>
          <cell r="F46" t="str">
            <v>Karlı</v>
          </cell>
        </row>
        <row r="47">
          <cell r="B47" t="str">
            <v>B-16.538</v>
          </cell>
          <cell r="C47" t="str">
            <v>Barajlarda idarece istenilen dozda kum ve gravye kullanılarak betoniyerle karıştırılan, beton tulumbası ile dökülen ve vibratörle dökülen tünel betonarme betonu</v>
          </cell>
          <cell r="D47" t="str">
            <v>m3</v>
          </cell>
          <cell r="E47">
            <v>105.88</v>
          </cell>
          <cell r="F47" t="str">
            <v>Karlı</v>
          </cell>
        </row>
        <row r="48">
          <cell r="B48" t="str">
            <v>B-16.576.1</v>
          </cell>
          <cell r="C48" t="str">
            <v>Barajlarda santral binasının her yerinde kullanılan, idarece istenilen dozda, kum ve gravye kullanılarak yapılan betoniyer ile karıştırılan, vibratör ile sıkıştırılan her cins beton</v>
          </cell>
          <cell r="D48" t="str">
            <v>m3</v>
          </cell>
          <cell r="E48">
            <v>102.3</v>
          </cell>
          <cell r="F48" t="str">
            <v>Karlı</v>
          </cell>
        </row>
        <row r="49">
          <cell r="B49" t="str">
            <v>B-16.576.3</v>
          </cell>
          <cell r="C49" t="str">
            <v>Barajlarda santral binasının her yerinde kullanılarak ,idarece istenilen dozda, kum ve gravye kullanılarak yapılan betoniyerle karıştırılan beton tulumbası ile dökülen ve vibratörle sıkıştırılan her cins beton</v>
          </cell>
          <cell r="D49" t="str">
            <v>m3</v>
          </cell>
          <cell r="E49">
            <v>98.81</v>
          </cell>
          <cell r="F49" t="str">
            <v>Karlı</v>
          </cell>
        </row>
        <row r="50">
          <cell r="B50" t="str">
            <v>B-16.581.1</v>
          </cell>
          <cell r="C50" t="str">
            <v xml:space="preserve">Yer altında püskürtme betonu (Shotcrete) yapılması </v>
          </cell>
          <cell r="D50" t="str">
            <v>ton</v>
          </cell>
          <cell r="E50">
            <v>121.4</v>
          </cell>
          <cell r="F50" t="str">
            <v>Karlı</v>
          </cell>
        </row>
        <row r="51">
          <cell r="B51" t="str">
            <v>B-16.582.1</v>
          </cell>
          <cell r="C51" t="str">
            <v>Açıkta püskürtme betonu (Shotcrete) yapılması</v>
          </cell>
          <cell r="D51" t="str">
            <v>ton</v>
          </cell>
          <cell r="E51">
            <v>72.28</v>
          </cell>
          <cell r="F51" t="str">
            <v>Karlı</v>
          </cell>
        </row>
        <row r="52">
          <cell r="B52" t="str">
            <v>B-18.501</v>
          </cell>
          <cell r="C52" t="str">
            <v xml:space="preserve">PVC su ve enjeksiyon tutucuların temini ve yeraltında veya yerüstündeki yapılarda yerine konulması </v>
          </cell>
          <cell r="D52" t="str">
            <v>kg</v>
          </cell>
          <cell r="E52">
            <v>11.68</v>
          </cell>
          <cell r="F52" t="str">
            <v>Karlı</v>
          </cell>
        </row>
        <row r="53">
          <cell r="B53" t="str">
            <v>B-21.015</v>
          </cell>
          <cell r="C53" t="str">
            <v>Her cins düz yüzeyli beton ve betonarme betonu kalıbı yapılması (F2 cinsi)</v>
          </cell>
          <cell r="D53" t="str">
            <v>m2</v>
          </cell>
          <cell r="E53">
            <v>28.96</v>
          </cell>
          <cell r="F53" t="str">
            <v>Karlı</v>
          </cell>
        </row>
        <row r="54">
          <cell r="B54" t="str">
            <v>B-21.015.1</v>
          </cell>
          <cell r="C54" t="str">
            <v>F1 cinsi beton veya betonarme betonu yüzeyi veren düz kalıp</v>
          </cell>
          <cell r="D54" t="str">
            <v>m2</v>
          </cell>
          <cell r="E54">
            <v>20.28</v>
          </cell>
          <cell r="F54" t="str">
            <v>Karlı</v>
          </cell>
        </row>
        <row r="55">
          <cell r="B55" t="str">
            <v>B-21.015.2</v>
          </cell>
          <cell r="C55" t="str">
            <v xml:space="preserve">F3 cinsi beton veya betonarme betonu yüzeyi veren düz kalıp </v>
          </cell>
          <cell r="D55" t="str">
            <v>m2</v>
          </cell>
          <cell r="E55">
            <v>37.65</v>
          </cell>
          <cell r="F55" t="str">
            <v>Karlı</v>
          </cell>
        </row>
        <row r="56">
          <cell r="B56" t="str">
            <v>B-21.015.3</v>
          </cell>
          <cell r="C56" t="str">
            <v>F4 cinsi beton veya betonarme betonu yüzeyi veren düz kalıp</v>
          </cell>
          <cell r="D56" t="str">
            <v>m2</v>
          </cell>
          <cell r="E56">
            <v>49.24</v>
          </cell>
          <cell r="F56" t="str">
            <v>Karlı</v>
          </cell>
        </row>
        <row r="57">
          <cell r="B57" t="str">
            <v>B-21.024</v>
          </cell>
          <cell r="C57" t="str">
            <v>Her cins eğri yüzeyli beton veya betonarme betonu kalıbı yapılması (F2 cinsi)</v>
          </cell>
          <cell r="D57" t="str">
            <v>m2</v>
          </cell>
          <cell r="E57">
            <v>58.6</v>
          </cell>
          <cell r="F57" t="str">
            <v>Karlı</v>
          </cell>
        </row>
        <row r="58">
          <cell r="B58" t="str">
            <v>B-21.024.1</v>
          </cell>
          <cell r="C58" t="str">
            <v>F1 cinsi beton veya betonarme yüzeyi veren eğri kalıp</v>
          </cell>
          <cell r="D58" t="str">
            <v>m2</v>
          </cell>
          <cell r="E58">
            <v>43.95</v>
          </cell>
          <cell r="F58" t="str">
            <v>Karlı</v>
          </cell>
        </row>
        <row r="59">
          <cell r="B59" t="str">
            <v>B-21.024.2</v>
          </cell>
          <cell r="C59" t="str">
            <v>F3 cinsi beton veya betonarme yüzeyi veren eğri kalıp</v>
          </cell>
          <cell r="D59" t="str">
            <v>m2</v>
          </cell>
          <cell r="E59">
            <v>73.25</v>
          </cell>
          <cell r="F59" t="str">
            <v>Karlı</v>
          </cell>
        </row>
        <row r="60">
          <cell r="B60" t="str">
            <v>B-21.042</v>
          </cell>
          <cell r="C60" t="str">
            <v>12 m'den fazla açıklıklı köprü veya kiriş kalıbı</v>
          </cell>
          <cell r="D60" t="str">
            <v>m2</v>
          </cell>
          <cell r="E60">
            <v>39.950000000000003</v>
          </cell>
          <cell r="F60" t="str">
            <v>Karlı</v>
          </cell>
        </row>
        <row r="61">
          <cell r="B61" t="str">
            <v>B-21.054</v>
          </cell>
          <cell r="C61" t="str">
            <v>Binalarda 4-8 m yükseklik için kalıp iskelesi</v>
          </cell>
          <cell r="D61" t="str">
            <v>m³</v>
          </cell>
          <cell r="E61">
            <v>2.2999999999999998</v>
          </cell>
          <cell r="F61" t="str">
            <v>Karlı</v>
          </cell>
        </row>
        <row r="62">
          <cell r="B62" t="str">
            <v>B-21.062</v>
          </cell>
          <cell r="C62" t="str">
            <v>Binalarda 8-12 m yükseklik için kalıp iskelesi</v>
          </cell>
          <cell r="D62" t="str">
            <v>m³</v>
          </cell>
          <cell r="E62">
            <v>3.45</v>
          </cell>
          <cell r="F62" t="str">
            <v>Karlı</v>
          </cell>
        </row>
        <row r="63">
          <cell r="B63" t="str">
            <v>B-21.065</v>
          </cell>
          <cell r="C63" t="str">
            <v xml:space="preserve">Binalarda iş iskelesi </v>
          </cell>
          <cell r="D63" t="str">
            <v>m2</v>
          </cell>
          <cell r="E63">
            <v>3.4</v>
          </cell>
          <cell r="F63" t="str">
            <v>Karlı</v>
          </cell>
        </row>
        <row r="64">
          <cell r="B64" t="str">
            <v>B-21.D.1.A</v>
          </cell>
          <cell r="C64" t="str">
            <v>Tünelde F1 cins yüzeyli beton ve betonarme betonu kalıbı yapılması</v>
          </cell>
          <cell r="D64" t="str">
            <v>m2</v>
          </cell>
          <cell r="E64">
            <v>27.8</v>
          </cell>
          <cell r="F64" t="str">
            <v>Karlı</v>
          </cell>
        </row>
        <row r="65">
          <cell r="B65" t="str">
            <v>B-21.D.1.B</v>
          </cell>
          <cell r="C65" t="str">
            <v>Tünelde F2 cins yüzeyli beton ve betononarme betonu kalıbı yapılması</v>
          </cell>
          <cell r="D65" t="str">
            <v>m2</v>
          </cell>
          <cell r="E65">
            <v>34.75</v>
          </cell>
          <cell r="F65" t="str">
            <v>Karlı</v>
          </cell>
        </row>
        <row r="66">
          <cell r="B66" t="str">
            <v>B-21.D.2.A</v>
          </cell>
          <cell r="C66" t="str">
            <v>Tünelde F1 cins eğri yüzeyli beton ve betonarme betonu kalıbı yapılması</v>
          </cell>
          <cell r="D66" t="str">
            <v>m2</v>
          </cell>
          <cell r="E66">
            <v>56.25</v>
          </cell>
          <cell r="F66" t="str">
            <v>Karlı</v>
          </cell>
        </row>
        <row r="67">
          <cell r="B67" t="str">
            <v>B-21.D.2.B</v>
          </cell>
          <cell r="C67" t="str">
            <v>Tünelde F2 cins eğri yüzeyli beton ve betonarme betonu kalıbı yapılması</v>
          </cell>
          <cell r="D67" t="str">
            <v>m2</v>
          </cell>
          <cell r="E67">
            <v>70.33</v>
          </cell>
          <cell r="F67" t="str">
            <v>Karlı</v>
          </cell>
        </row>
        <row r="68">
          <cell r="B68" t="str">
            <v>B-23.001.2</v>
          </cell>
          <cell r="C68" t="str">
            <v>Barajlarda betonarme demiri (Yerli malı Ø=(8~12 mm)</v>
          </cell>
          <cell r="D68" t="str">
            <v>ton</v>
          </cell>
          <cell r="E68">
            <v>1622.38</v>
          </cell>
          <cell r="F68" t="str">
            <v>Karlı</v>
          </cell>
        </row>
        <row r="69">
          <cell r="B69" t="str">
            <v>B-23.001.4</v>
          </cell>
          <cell r="C69" t="str">
            <v>Tünelde betonarme demiri (Yerli malı Ø=(6~12 mm)</v>
          </cell>
          <cell r="D69" t="str">
            <v>ton</v>
          </cell>
          <cell r="E69">
            <v>1682.06</v>
          </cell>
          <cell r="F69" t="str">
            <v>Karlı</v>
          </cell>
        </row>
        <row r="70">
          <cell r="B70" t="str">
            <v>B-23.002</v>
          </cell>
          <cell r="C70" t="str">
            <v>Barajlarda betonarme demiri (Yerli malı Ø&gt;14 mm)</v>
          </cell>
          <cell r="D70" t="str">
            <v>ton</v>
          </cell>
          <cell r="E70">
            <v>1434.81</v>
          </cell>
          <cell r="F70" t="str">
            <v>Karlı</v>
          </cell>
        </row>
        <row r="71">
          <cell r="B71" t="str">
            <v>B-23.002.1</v>
          </cell>
          <cell r="C71" t="str">
            <v>Tünelde betonarme demiri (Yerli malı Ø&gt;14 mm)</v>
          </cell>
          <cell r="D71" t="str">
            <v>ton</v>
          </cell>
          <cell r="E71">
            <v>1475.74</v>
          </cell>
          <cell r="F71" t="str">
            <v>Karlı</v>
          </cell>
        </row>
        <row r="72">
          <cell r="B72" t="str">
            <v>B-23.051</v>
          </cell>
          <cell r="C72" t="str">
            <v>Münferit profil demirler</v>
          </cell>
          <cell r="D72" t="str">
            <v>ton</v>
          </cell>
          <cell r="E72">
            <v>2088.79</v>
          </cell>
          <cell r="F72" t="str">
            <v>Karlı</v>
          </cell>
        </row>
        <row r="73">
          <cell r="B73" t="str">
            <v>B-23.176</v>
          </cell>
          <cell r="C73" t="str">
            <v>Basit demir işleri</v>
          </cell>
          <cell r="D73" t="str">
            <v>kg</v>
          </cell>
          <cell r="E73">
            <v>4.79</v>
          </cell>
          <cell r="F73" t="str">
            <v>Karlı</v>
          </cell>
        </row>
        <row r="74">
          <cell r="B74" t="str">
            <v>B-23.201</v>
          </cell>
          <cell r="C74" t="str">
            <v>Dövme demir mamulatı</v>
          </cell>
          <cell r="D74" t="str">
            <v>kg</v>
          </cell>
          <cell r="E74">
            <v>5.31</v>
          </cell>
          <cell r="F74" t="str">
            <v>Karlı</v>
          </cell>
        </row>
        <row r="75">
          <cell r="B75" t="str">
            <v>B-23.255</v>
          </cell>
          <cell r="C75" t="str">
            <v>Giriş ızgarası ve hertürlü demir kapaklar</v>
          </cell>
          <cell r="D75" t="str">
            <v>kg</v>
          </cell>
          <cell r="E75">
            <v>12.05</v>
          </cell>
          <cell r="F75" t="str">
            <v>Karlı</v>
          </cell>
        </row>
        <row r="76">
          <cell r="B76" t="str">
            <v>B-23.255.a</v>
          </cell>
          <cell r="C76" t="str">
            <v>Dolusavak radyal kapakları ve gömülü parçaların imali ve yerine konulması</v>
          </cell>
          <cell r="D76" t="str">
            <v>kg</v>
          </cell>
          <cell r="E76">
            <v>13.86</v>
          </cell>
          <cell r="F76" t="str">
            <v>Karlı</v>
          </cell>
        </row>
        <row r="77">
          <cell r="B77" t="str">
            <v>B-23.302</v>
          </cell>
          <cell r="C77" t="str">
            <v>Kapak kaldırma tertibatı ve kumanda teçhizat yapılması ve yerine montajı</v>
          </cell>
          <cell r="D77" t="str">
            <v>kg</v>
          </cell>
          <cell r="E77">
            <v>19.579999999999998</v>
          </cell>
          <cell r="F77" t="str">
            <v>Karlı</v>
          </cell>
        </row>
        <row r="78">
          <cell r="B78" t="str">
            <v>B-23.D.4</v>
          </cell>
          <cell r="C78" t="str">
            <v xml:space="preserve">Cebri borular ve çelik mesnetleri </v>
          </cell>
          <cell r="D78" t="str">
            <v>kg</v>
          </cell>
          <cell r="E78">
            <v>10.5</v>
          </cell>
          <cell r="F78" t="str">
            <v>Karlı</v>
          </cell>
        </row>
        <row r="79">
          <cell r="B79" t="str">
            <v>B-23.D.4a</v>
          </cell>
          <cell r="C79" t="str">
            <v xml:space="preserve">Açıktaki cebri borular ve çelik mesnetleri </v>
          </cell>
          <cell r="D79" t="str">
            <v>kg</v>
          </cell>
          <cell r="E79">
            <v>8.35</v>
          </cell>
          <cell r="F79" t="str">
            <v>Karlı</v>
          </cell>
        </row>
        <row r="80">
          <cell r="B80" t="str">
            <v>B-23.D.7</v>
          </cell>
          <cell r="C80" t="str">
            <v>Siyah çelik boruların yerine konulması</v>
          </cell>
          <cell r="D80" t="str">
            <v>kg</v>
          </cell>
          <cell r="E80">
            <v>3.56</v>
          </cell>
          <cell r="F80" t="str">
            <v>Karlı</v>
          </cell>
        </row>
        <row r="81">
          <cell r="B81" t="str">
            <v>B-32.101.01</v>
          </cell>
          <cell r="C81" t="str">
            <v>Tünel ve galeri kazılması dolgu ve/veya depoya konulması (Derivasyon  tüneli) (L1=830,00 m)</v>
          </cell>
          <cell r="D81" t="str">
            <v>m3</v>
          </cell>
          <cell r="E81">
            <v>161.33000000000001</v>
          </cell>
          <cell r="F81" t="str">
            <v>Karlı</v>
          </cell>
        </row>
        <row r="82">
          <cell r="B82" t="str">
            <v>B-32.101.02</v>
          </cell>
          <cell r="C82" t="str">
            <v>Tünel ve galeri kazılması dolgu ve/veya depoya konulması (Enjeksiyon galerileri) (Le=351,59 m)</v>
          </cell>
          <cell r="D82" t="str">
            <v>m3</v>
          </cell>
          <cell r="E82">
            <v>148.94999999999999</v>
          </cell>
          <cell r="F82" t="str">
            <v>Karlı</v>
          </cell>
        </row>
        <row r="83">
          <cell r="B83" t="str">
            <v>B-32.101.03</v>
          </cell>
          <cell r="C83" t="str">
            <v>Tünel ve galeri kazılması dolgu ve/veya depoya konulması (Islah tüneli) (Lı=400,00 m)</v>
          </cell>
          <cell r="D83" t="str">
            <v>m3</v>
          </cell>
          <cell r="E83">
            <v>150.21</v>
          </cell>
          <cell r="F83" t="str">
            <v>Karlı</v>
          </cell>
        </row>
        <row r="84">
          <cell r="B84" t="str">
            <v>B-32.101.04</v>
          </cell>
          <cell r="C84" t="str">
            <v>Tünel ve galeri kazılması dolgu ve/veya depoya konulması (Bağlantı galerisi) (Lbg=100,00 m)</v>
          </cell>
          <cell r="D84" t="str">
            <v>m3</v>
          </cell>
          <cell r="E84">
            <v>146.91</v>
          </cell>
          <cell r="F84" t="str">
            <v>Karlı</v>
          </cell>
        </row>
        <row r="85">
          <cell r="B85" t="str">
            <v>B-32.101.05</v>
          </cell>
          <cell r="C85" t="str">
            <v>Tünel ve galeri kazılması dolgu ve/veya depoya konulması (Kablo tüneli) (Lk=221,20 m)</v>
          </cell>
          <cell r="D85" t="str">
            <v>m3</v>
          </cell>
          <cell r="E85">
            <v>147.36000000000001</v>
          </cell>
          <cell r="F85" t="str">
            <v>Karlı</v>
          </cell>
        </row>
        <row r="86">
          <cell r="B86" t="str">
            <v>B-32.101.06</v>
          </cell>
          <cell r="C86" t="str">
            <v>Tünel ve galeri kazılması dolgu ve/veya depoya konulması (Vana odası ulaşım galerisi) (Lvu=388,81 m)</v>
          </cell>
          <cell r="D86" t="str">
            <v>m3</v>
          </cell>
          <cell r="E86">
            <v>149.93</v>
          </cell>
          <cell r="F86" t="str">
            <v>Karlı</v>
          </cell>
        </row>
        <row r="87">
          <cell r="B87" t="str">
            <v>B-32.101.07</v>
          </cell>
          <cell r="C87" t="str">
            <v>Tünel ve galeri kazılması dolgu ve/veya depoya konulması (Yaklaşım tüneli) (Lyt=344,81 m)</v>
          </cell>
          <cell r="D87" t="str">
            <v>m3</v>
          </cell>
          <cell r="E87">
            <v>148.78</v>
          </cell>
          <cell r="F87" t="str">
            <v>Karlı</v>
          </cell>
        </row>
        <row r="88">
          <cell r="B88" t="str">
            <v>B-32.101.08</v>
          </cell>
          <cell r="C88" t="str">
            <v>Tünel ve galeri kazılması dolgu ve/veya depoya konulması (Servis yolları tüneli) (Lst=190,00 m)</v>
          </cell>
          <cell r="D88" t="str">
            <v>m3</v>
          </cell>
          <cell r="E88">
            <v>147.28</v>
          </cell>
          <cell r="F88" t="str">
            <v>Karlı</v>
          </cell>
        </row>
        <row r="89">
          <cell r="B89" t="str">
            <v>B-32.102</v>
          </cell>
          <cell r="C89" t="str">
            <v>Eğik veya dik eksenli tünel ve galeri kazısı yapılması ve dolgu ve/veya depoya konulması</v>
          </cell>
          <cell r="D89" t="str">
            <v>m3</v>
          </cell>
          <cell r="E89">
            <v>207.76</v>
          </cell>
          <cell r="F89" t="str">
            <v>Karlı</v>
          </cell>
        </row>
        <row r="90">
          <cell r="B90" t="str">
            <v>B-32.D.1.01</v>
          </cell>
          <cell r="C90" t="str">
            <v>Tünellerde daimi çelik iksa yapılması</v>
          </cell>
          <cell r="D90" t="str">
            <v>kg</v>
          </cell>
          <cell r="E90">
            <v>2.09</v>
          </cell>
          <cell r="F90" t="str">
            <v>Karlı</v>
          </cell>
        </row>
        <row r="91">
          <cell r="B91" t="str">
            <v>B-32.D.3</v>
          </cell>
          <cell r="C91" t="str">
            <v>Açıkta 0.00 ila 10.00 m uzunlukta kaya bulonu tesis edilmesi</v>
          </cell>
          <cell r="D91" t="str">
            <v>kg</v>
          </cell>
          <cell r="E91">
            <v>3.89</v>
          </cell>
          <cell r="F91" t="str">
            <v>Karlı</v>
          </cell>
        </row>
        <row r="92">
          <cell r="B92" t="str">
            <v>B-32.D.4</v>
          </cell>
          <cell r="C92" t="str">
            <v xml:space="preserve">Yeraltında 0.00 ila 5.00 m uzunlukta kaya bulonu tesis edilmesi </v>
          </cell>
          <cell r="D92" t="str">
            <v>kg</v>
          </cell>
          <cell r="E92">
            <v>4.1100000000000003</v>
          </cell>
          <cell r="F92" t="str">
            <v>Karlı</v>
          </cell>
        </row>
        <row r="93">
          <cell r="B93" t="str">
            <v>B-D.304</v>
          </cell>
          <cell r="C93" t="str">
            <v>Ankraj ve kaya bulonu deliği açılması</v>
          </cell>
          <cell r="D93" t="str">
            <v>m</v>
          </cell>
          <cell r="E93">
            <v>14.41</v>
          </cell>
          <cell r="F93" t="str">
            <v>Karlı</v>
          </cell>
        </row>
        <row r="94">
          <cell r="B94" t="str">
            <v>B-D.305</v>
          </cell>
          <cell r="C94" t="str">
            <v>Ankraj demiri konması</v>
          </cell>
          <cell r="D94" t="str">
            <v>kg</v>
          </cell>
          <cell r="E94">
            <v>2.39</v>
          </cell>
          <cell r="F94" t="str">
            <v>Karlı</v>
          </cell>
        </row>
        <row r="95">
          <cell r="B95" t="str">
            <v>B-D.430</v>
          </cell>
          <cell r="C95" t="str">
            <v>Tel kafes yapılması</v>
          </cell>
          <cell r="D95" t="str">
            <v>kg</v>
          </cell>
          <cell r="E95">
            <v>2.5499999999999998</v>
          </cell>
          <cell r="F95" t="str">
            <v>Karlı</v>
          </cell>
        </row>
        <row r="96">
          <cell r="B96" t="str">
            <v>B-D.510</v>
          </cell>
          <cell r="C96" t="str">
            <v>Topraklama tesisatı yapılması</v>
          </cell>
          <cell r="D96" t="str">
            <v>Kg</v>
          </cell>
          <cell r="E96">
            <v>30.58</v>
          </cell>
          <cell r="F96" t="str">
            <v>Karlı</v>
          </cell>
        </row>
        <row r="97">
          <cell r="B97" t="str">
            <v>14.110</v>
          </cell>
          <cell r="C97" t="str">
            <v>Her derinlikte, her cins ve klastaki zeminde, kuruda direnaj, kanalizasyon hendeği ve duvar temelinin kazılması (Heyelan etmiş sahada yapılacak drenaj hendeği ile duvar temelinin kazılması hariç)</v>
          </cell>
          <cell r="D97" t="str">
            <v>m3</v>
          </cell>
          <cell r="E97">
            <v>26.98</v>
          </cell>
          <cell r="F97" t="str">
            <v>Karlı</v>
          </cell>
        </row>
        <row r="98">
          <cell r="B98" t="str">
            <v>15.015</v>
          </cell>
          <cell r="C98" t="str">
            <v>Makine ile patlayıcı madde kullanılarak sert kayalık zeminde kanal açılması veya dere yatağı temizlenmesi ve kazının depo veya dolguya konulması.</v>
          </cell>
          <cell r="D98" t="str">
            <v>m3</v>
          </cell>
          <cell r="E98">
            <v>9.6</v>
          </cell>
          <cell r="F98" t="str">
            <v>Karlı</v>
          </cell>
        </row>
        <row r="99">
          <cell r="B99" t="str">
            <v>15.047</v>
          </cell>
          <cell r="C99" t="str">
            <v xml:space="preserve">Arazöz ile sulama </v>
          </cell>
          <cell r="D99" t="str">
            <v>ton</v>
          </cell>
          <cell r="E99">
            <v>5.04</v>
          </cell>
          <cell r="F99" t="str">
            <v>Karlı</v>
          </cell>
        </row>
        <row r="100">
          <cell r="B100" t="str">
            <v>15.052.3</v>
          </cell>
          <cell r="C100" t="str">
            <v xml:space="preserve">Titreşimli silindirle sıkıştırma (7-9 ton 9 ton dahil statik ağırlık ve 14-18 ton dinamik kuvvette titreşimli silindir+paletli traktör takriben 56-76 DHP) </v>
          </cell>
          <cell r="D100" t="str">
            <v>sa</v>
          </cell>
          <cell r="E100">
            <v>84.04</v>
          </cell>
          <cell r="F100" t="str">
            <v>Karlı</v>
          </cell>
        </row>
        <row r="101">
          <cell r="B101" t="str">
            <v>15.052.4</v>
          </cell>
          <cell r="C101" t="str">
            <v>Titreşimli silindirle sıkıştırma (9-11 ton 11 ton dahil statik ağırlık ve 18-22 ton dinamik kuvvette titreşimli silindir+ paletli traktör takriben 66-86 DHP)</v>
          </cell>
          <cell r="D101" t="str">
            <v>sa</v>
          </cell>
          <cell r="E101">
            <v>98.64</v>
          </cell>
          <cell r="F101" t="str">
            <v>Karlı</v>
          </cell>
        </row>
        <row r="102">
          <cell r="B102" t="str">
            <v>15.058.1</v>
          </cell>
          <cell r="C102" t="str">
            <v xml:space="preserve">Lastik tekerlekli silindir ile sıkıştırma </v>
          </cell>
          <cell r="D102" t="str">
            <v>sa</v>
          </cell>
          <cell r="E102">
            <v>63.98</v>
          </cell>
          <cell r="F102" t="str">
            <v>Karlı</v>
          </cell>
        </row>
        <row r="103">
          <cell r="B103" t="str">
            <v>15.100</v>
          </cell>
          <cell r="C103" t="str">
            <v xml:space="preserve">Kırılmamış ve elenmemiş çakıllı malzeme ile temel malzemesi temini </v>
          </cell>
          <cell r="D103" t="str">
            <v xml:space="preserve">m³ </v>
          </cell>
          <cell r="E103">
            <v>2.4</v>
          </cell>
          <cell r="F103" t="str">
            <v>Karlı</v>
          </cell>
        </row>
        <row r="104">
          <cell r="B104" t="str">
            <v>15.110</v>
          </cell>
          <cell r="C104" t="str">
            <v>Elenmiş çakıllı malzeme ile 25 mm'lik temel malzemesi temini</v>
          </cell>
          <cell r="D104" t="str">
            <v xml:space="preserve">m³ </v>
          </cell>
          <cell r="E104">
            <v>6.88</v>
          </cell>
          <cell r="F104" t="str">
            <v>Karlı</v>
          </cell>
        </row>
        <row r="105">
          <cell r="B105" t="str">
            <v>15.113.1.K</v>
          </cell>
          <cell r="C105" t="str">
            <v xml:space="preserve">Ocak taşından konkasörle kırılmış 25 mm (1inç) lik temel malzeme temini </v>
          </cell>
          <cell r="D105" t="str">
            <v xml:space="preserve">m³ </v>
          </cell>
          <cell r="E105">
            <v>30.78</v>
          </cell>
          <cell r="F105" t="str">
            <v>Karlı</v>
          </cell>
        </row>
        <row r="106">
          <cell r="B106" t="str">
            <v>15.140</v>
          </cell>
          <cell r="C106" t="str">
            <v xml:space="preserve">Makina ile serme (kırmataş, kum, çakıl vb. malzeme) </v>
          </cell>
          <cell r="D106" t="str">
            <v xml:space="preserve">m³ </v>
          </cell>
          <cell r="E106">
            <v>0.65</v>
          </cell>
          <cell r="F106" t="str">
            <v>Karlı</v>
          </cell>
        </row>
        <row r="107">
          <cell r="B107" t="str">
            <v>15.141</v>
          </cell>
          <cell r="C107" t="str">
            <v xml:space="preserve">Makina ile karıştırma (kırmataş, kum, çakıl vb.) </v>
          </cell>
          <cell r="D107" t="str">
            <v xml:space="preserve">m³ </v>
          </cell>
          <cell r="E107">
            <v>0.78</v>
          </cell>
          <cell r="F107" t="str">
            <v>Karlı</v>
          </cell>
        </row>
        <row r="108">
          <cell r="B108" t="str">
            <v>16.023.K.1</v>
          </cell>
          <cell r="C108" t="str">
            <v>Her dozda demirli beton(Beton santralı ile)</v>
          </cell>
          <cell r="D108" t="str">
            <v>m3</v>
          </cell>
          <cell r="E108">
            <v>88.74</v>
          </cell>
          <cell r="F108" t="str">
            <v>Karlı</v>
          </cell>
        </row>
        <row r="109">
          <cell r="B109" t="str">
            <v>16.077.K.1B</v>
          </cell>
          <cell r="C109" t="str">
            <v xml:space="preserve">Köprülerde 120 cm iç çapında yerinde dökme kazık yapılması (0-16 m) </v>
          </cell>
          <cell r="D109" t="str">
            <v xml:space="preserve">m </v>
          </cell>
          <cell r="E109">
            <v>512.25</v>
          </cell>
          <cell r="F109" t="str">
            <v>Karlı</v>
          </cell>
        </row>
        <row r="110">
          <cell r="B110" t="str">
            <v>16.078.K.1B</v>
          </cell>
          <cell r="C110" t="str">
            <v xml:space="preserve">Köprülerde 120 cm iç çapında yerinde dökme kazık yapılması (16,01-24 m) </v>
          </cell>
          <cell r="D110" t="str">
            <v xml:space="preserve">m </v>
          </cell>
          <cell r="E110">
            <v>528.6</v>
          </cell>
          <cell r="F110" t="str">
            <v>Karlı</v>
          </cell>
        </row>
        <row r="111">
          <cell r="B111" t="str">
            <v>23.101.K.2</v>
          </cell>
          <cell r="C111" t="str">
            <v xml:space="preserve">Sacdan yüksek gövdeli I kiriş imali ve yerine konulması (boyama dahil) </v>
          </cell>
          <cell r="D111" t="str">
            <v>ton</v>
          </cell>
          <cell r="E111">
            <v>5264.51</v>
          </cell>
          <cell r="F111" t="str">
            <v>Karlı</v>
          </cell>
        </row>
        <row r="112">
          <cell r="B112" t="str">
            <v>23.220.1</v>
          </cell>
          <cell r="C112" t="str">
            <v>Demir borudan korkuluk yapılması</v>
          </cell>
          <cell r="D112" t="str">
            <v>kg</v>
          </cell>
          <cell r="E112">
            <v>4.6500000000000004</v>
          </cell>
          <cell r="F112" t="str">
            <v>Karlı</v>
          </cell>
        </row>
        <row r="113">
          <cell r="B113" t="str">
            <v>23.250</v>
          </cell>
          <cell r="C113" t="str">
            <v xml:space="preserve">Yüksek vasıflı çelikten özel dökümlü köprü mesnedinin temini ve yerine konulması </v>
          </cell>
          <cell r="D113" t="str">
            <v xml:space="preserve">kg </v>
          </cell>
          <cell r="E113">
            <v>10.48</v>
          </cell>
          <cell r="F113" t="str">
            <v>Karlı</v>
          </cell>
        </row>
        <row r="114">
          <cell r="B114" t="str">
            <v>31-15.7828</v>
          </cell>
          <cell r="C114" t="str">
            <v xml:space="preserve">Açıkta sert formasyonda 0-10 m. karotsuz enjeksiyon deliği (standard rotary) </v>
          </cell>
          <cell r="D114" t="str">
            <v>m</v>
          </cell>
          <cell r="E114">
            <v>140.07</v>
          </cell>
          <cell r="F114" t="str">
            <v>Karlı</v>
          </cell>
        </row>
        <row r="115">
          <cell r="B115" t="str">
            <v>31-15.7828.AD</v>
          </cell>
          <cell r="C115" t="str">
            <v xml:space="preserve">Açıkta sert formasyonda 0-10 m. deney deliği (standard rotary) </v>
          </cell>
          <cell r="D115" t="str">
            <v>m</v>
          </cell>
          <cell r="E115">
            <v>210.10999999999999</v>
          </cell>
          <cell r="F115" t="str">
            <v>Karlı</v>
          </cell>
        </row>
        <row r="116">
          <cell r="B116" t="str">
            <v>31-15.7828.Y</v>
          </cell>
          <cell r="C116" t="str">
            <v xml:space="preserve">Yeraltında sert formasyonda 0-10 m. karotsuz enjeksiyon deliği (standard rotary) </v>
          </cell>
          <cell r="D116" t="str">
            <v>m</v>
          </cell>
          <cell r="E116">
            <v>154.07</v>
          </cell>
          <cell r="F116" t="str">
            <v>Karlı</v>
          </cell>
        </row>
        <row r="117">
          <cell r="B117" t="str">
            <v>31-15.7828.YD</v>
          </cell>
          <cell r="C117" t="str">
            <v xml:space="preserve">Yeraltında Sert formasyonda 0-10 m. deney deliği (standard rotary) </v>
          </cell>
          <cell r="D117" t="str">
            <v>m</v>
          </cell>
          <cell r="E117">
            <v>231.23</v>
          </cell>
          <cell r="F117" t="str">
            <v>Karlı</v>
          </cell>
        </row>
        <row r="118">
          <cell r="B118" t="str">
            <v>31-15.7829</v>
          </cell>
          <cell r="C118" t="str">
            <v>Açıkta sert formasyonda 10~30 m karotsuz enjeksiyon deliği (standard rotary)</v>
          </cell>
          <cell r="D118" t="str">
            <v>m</v>
          </cell>
          <cell r="E118">
            <v>197.05</v>
          </cell>
          <cell r="F118" t="str">
            <v>Karlı</v>
          </cell>
        </row>
        <row r="119">
          <cell r="B119" t="str">
            <v>31-15.7829.Y</v>
          </cell>
          <cell r="C119" t="str">
            <v>Yeraltında sert formasyonda 10~30 m karotsuz enjeksiyon deliği (standard rotary)</v>
          </cell>
          <cell r="D119" t="str">
            <v>m</v>
          </cell>
          <cell r="E119">
            <v>216.79000000000002</v>
          </cell>
          <cell r="F119" t="str">
            <v>Karlı</v>
          </cell>
        </row>
        <row r="120">
          <cell r="B120" t="str">
            <v>31-15.7829.YD</v>
          </cell>
          <cell r="C120" t="str">
            <v>Yeraltında sert formasyonda 10~30 m deney deliği (standard rotary)</v>
          </cell>
          <cell r="D120" t="str">
            <v>m</v>
          </cell>
          <cell r="E120">
            <v>325.32</v>
          </cell>
          <cell r="F120" t="str">
            <v>Karlı</v>
          </cell>
        </row>
        <row r="121">
          <cell r="B121" t="str">
            <v>31-15.7830</v>
          </cell>
          <cell r="C121" t="str">
            <v xml:space="preserve">Açıkta sert formasyonda 30-60 m. karotsuz enjeksiyon deliği (standard rotary) </v>
          </cell>
          <cell r="D121" t="str">
            <v>m</v>
          </cell>
          <cell r="E121">
            <v>282.61</v>
          </cell>
          <cell r="F121" t="str">
            <v>Karlı</v>
          </cell>
        </row>
        <row r="122">
          <cell r="B122" t="str">
            <v>31-15.7830.Y</v>
          </cell>
          <cell r="C122" t="str">
            <v xml:space="preserve">Yeraltında sert formasyonda 30-60 m. karotsuz enjeksiyon deliği (standard rotary) </v>
          </cell>
          <cell r="D122" t="str">
            <v>m</v>
          </cell>
          <cell r="E122">
            <v>310.91000000000003</v>
          </cell>
          <cell r="F122" t="str">
            <v>Karlı</v>
          </cell>
        </row>
        <row r="123">
          <cell r="B123" t="str">
            <v>31-15.7830.YD</v>
          </cell>
          <cell r="C123" t="str">
            <v xml:space="preserve">Yeraltında sert formasyonda 30-60 m. deney deliği (standard rotary) </v>
          </cell>
          <cell r="D123" t="str">
            <v>m</v>
          </cell>
          <cell r="E123">
            <v>466.56</v>
          </cell>
          <cell r="F123" t="str">
            <v>Karlı</v>
          </cell>
        </row>
        <row r="124">
          <cell r="B124" t="str">
            <v>31-15.7831.Y</v>
          </cell>
          <cell r="C124" t="str">
            <v xml:space="preserve">Yeraltından sert formasyonda 60-120 m. karotsuz enjeksiyon deliği (standard rotary) </v>
          </cell>
          <cell r="D124" t="str">
            <v>m</v>
          </cell>
          <cell r="E124">
            <v>499.10999999999996</v>
          </cell>
          <cell r="F124" t="str">
            <v>Karlı</v>
          </cell>
        </row>
        <row r="125">
          <cell r="B125" t="str">
            <v>31-15.7831.YD</v>
          </cell>
          <cell r="C125" t="str">
            <v xml:space="preserve">Yeraltından sert formasyonda 60-120 m. deney deliği (standard rotary) </v>
          </cell>
          <cell r="D125" t="str">
            <v>m</v>
          </cell>
          <cell r="E125">
            <v>749.09</v>
          </cell>
          <cell r="F125" t="str">
            <v>Karlı</v>
          </cell>
        </row>
        <row r="126">
          <cell r="B126" t="str">
            <v>31-15.7832</v>
          </cell>
          <cell r="C126" t="str">
            <v xml:space="preserve">Açıkta sert formasyonda 0-10 m. karotlu enjeksiyon deliği </v>
          </cell>
          <cell r="D126" t="str">
            <v>m</v>
          </cell>
          <cell r="E126">
            <v>177.22</v>
          </cell>
          <cell r="F126" t="str">
            <v>Karlı</v>
          </cell>
        </row>
        <row r="127">
          <cell r="B127" t="str">
            <v>31-15.7832.Y</v>
          </cell>
          <cell r="C127" t="str">
            <v xml:space="preserve">Yeraltında sert formasyonda 0-10 m. karotlu enjeksiyon deliği </v>
          </cell>
          <cell r="D127" t="str">
            <v>m</v>
          </cell>
          <cell r="E127">
            <v>194.97</v>
          </cell>
          <cell r="F127" t="str">
            <v>Karlı</v>
          </cell>
        </row>
        <row r="128">
          <cell r="B128" t="str">
            <v>31-15.7833</v>
          </cell>
          <cell r="C128" t="str">
            <v xml:space="preserve">Açıkta sert formasyonda 10-30 m. karotlu enjeksiyon deliği </v>
          </cell>
          <cell r="D128" t="str">
            <v>m</v>
          </cell>
          <cell r="E128">
            <v>234.19</v>
          </cell>
          <cell r="F128" t="str">
            <v>Karlı</v>
          </cell>
        </row>
        <row r="129">
          <cell r="B129" t="str">
            <v>31-15.7833.Y</v>
          </cell>
          <cell r="C129" t="str">
            <v xml:space="preserve">Yeraltında sert formasyonda 10-30 m. karotlu enjeksiyon deliği </v>
          </cell>
          <cell r="D129" t="str">
            <v>m</v>
          </cell>
          <cell r="E129">
            <v>257.64</v>
          </cell>
          <cell r="F129" t="str">
            <v>Karlı</v>
          </cell>
        </row>
        <row r="130">
          <cell r="B130" t="str">
            <v>31-15.7834</v>
          </cell>
          <cell r="C130" t="str">
            <v>Açıkta sert formasyonda 30-60 m. karotlu enjeksiyon deliği</v>
          </cell>
          <cell r="D130" t="str">
            <v>m</v>
          </cell>
          <cell r="E130">
            <v>319.75</v>
          </cell>
          <cell r="F130" t="str">
            <v>Karlı</v>
          </cell>
        </row>
        <row r="131">
          <cell r="B131" t="str">
            <v>31-15.7834.Y</v>
          </cell>
          <cell r="C131" t="str">
            <v>Yeraltında sert formasyonda 30-60 m. karotlu enjeksiyon deliği</v>
          </cell>
          <cell r="D131" t="str">
            <v>m</v>
          </cell>
          <cell r="E131">
            <v>351.78000000000003</v>
          </cell>
          <cell r="F131" t="str">
            <v>Karlı</v>
          </cell>
        </row>
        <row r="132">
          <cell r="B132" t="str">
            <v>31-15.7835.Y</v>
          </cell>
          <cell r="C132" t="str">
            <v xml:space="preserve">Yeraltından sert formasyonda 60-120 m. karotlu enjeksiyon deliği </v>
          </cell>
          <cell r="D132" t="str">
            <v>m</v>
          </cell>
          <cell r="E132">
            <v>539.41</v>
          </cell>
          <cell r="F132" t="str">
            <v>Karlı</v>
          </cell>
        </row>
        <row r="133">
          <cell r="B133" t="str">
            <v>31-7836.1.4</v>
          </cell>
          <cell r="C133" t="str">
            <v>Açıkta sert formasyonda konsolidasyon enjeksiyonu deliği açılması</v>
          </cell>
          <cell r="D133" t="str">
            <v>m</v>
          </cell>
          <cell r="E133">
            <v>112.06</v>
          </cell>
          <cell r="F133" t="str">
            <v>Karlı</v>
          </cell>
        </row>
        <row r="134">
          <cell r="B134" t="str">
            <v>31-7836.1.4Y</v>
          </cell>
          <cell r="C134" t="str">
            <v>Yeraltında sert formasyonda konsolidasyon enjeksiyonu deliği açılması</v>
          </cell>
          <cell r="D134" t="str">
            <v>m</v>
          </cell>
          <cell r="E134">
            <v>123.28</v>
          </cell>
          <cell r="F134" t="str">
            <v>Karlı</v>
          </cell>
        </row>
        <row r="135">
          <cell r="B135" t="str">
            <v>31-7838.01A</v>
          </cell>
          <cell r="C135" t="str">
            <v>Açıkta 0-20 m. arasında (20 dahil) perde, kapak ve konsolidasyon enjeksiyon işlerinde her türlü zeminde 1 m'ye ortalama 1-24 kg. Katı madde basılabilen deliklerde çimento ve katkı madde enjeksiyonu</v>
          </cell>
          <cell r="D135" t="str">
            <v>m3</v>
          </cell>
          <cell r="E135">
            <v>484.75</v>
          </cell>
          <cell r="F135" t="str">
            <v>Karlı</v>
          </cell>
        </row>
        <row r="136">
          <cell r="B136" t="str">
            <v>31-7838.01Y</v>
          </cell>
          <cell r="C136" t="str">
            <v>Yeraltında 0-20 m. arasında (20 dahil) perde, kapak ve konsolidasyon enjeksiyon işlerinde her türlü zeminde 1 m'ye ortalama 1-24 kg. Katı madde basılabilen deliklerde çimento ve katkı madde enjeksiyonu</v>
          </cell>
          <cell r="D136" t="str">
            <v>m3</v>
          </cell>
          <cell r="E136">
            <v>533.78</v>
          </cell>
          <cell r="F136" t="str">
            <v>Karlı</v>
          </cell>
        </row>
        <row r="137">
          <cell r="B137" t="str">
            <v>31-7838.02A</v>
          </cell>
          <cell r="C137" t="str">
            <v>Açıkta 0-20 m. arasında (20 dahil) perde, kapak ve konsolidasyon enjeksiyon işlerinde her türlü zeminde 1 m'ye ortalama 25-49 kg. Katı madde basılabilen deliklerde çimento ve katkı madde enjeksiyonu</v>
          </cell>
          <cell r="D137" t="str">
            <v>m3</v>
          </cell>
          <cell r="E137">
            <v>363.56</v>
          </cell>
          <cell r="F137" t="str">
            <v>Karlı</v>
          </cell>
        </row>
        <row r="138">
          <cell r="B138" t="str">
            <v>31-7839.01A</v>
          </cell>
          <cell r="C138" t="str">
            <v>Açıkta 20-40 m. arasında (40 dahil) perde, kapak ve konsolidasyon enjeksiyon işlerinde her türlü zeminde 1 m'ye ortalama 1-24 kg. Katı madde basılabilen deliklerde çimento ve katkı madde enjeksiyonu</v>
          </cell>
          <cell r="D138" t="str">
            <v>m3</v>
          </cell>
          <cell r="E138">
            <v>500.52</v>
          </cell>
          <cell r="F138" t="str">
            <v>Karlı</v>
          </cell>
        </row>
        <row r="139">
          <cell r="B139" t="str">
            <v>31-7839.01Y</v>
          </cell>
          <cell r="C139" t="str">
            <v>Yeraltında 20-40 m. arasında (40 dahil) perde, kapak ve konsolidasyon enjeksiyon işlerinde her türlü zeminde 1 m'ye ortalama 1-24 kg. Katı madde basılabilen deliklerde çimento ve katkı madde enjeksiyonu</v>
          </cell>
          <cell r="D139" t="str">
            <v>m3</v>
          </cell>
          <cell r="E139">
            <v>553.94000000000005</v>
          </cell>
          <cell r="F139" t="str">
            <v>Karlı</v>
          </cell>
        </row>
        <row r="140">
          <cell r="B140" t="str">
            <v>31-7843</v>
          </cell>
          <cell r="C140" t="str">
            <v xml:space="preserve">Tünel ve galeri kontak enjeksiyonu (alışı 150 lt'den fazla olan; açıkta) </v>
          </cell>
          <cell r="D140" t="str">
            <v>m3</v>
          </cell>
          <cell r="E140">
            <v>237.15</v>
          </cell>
          <cell r="F140" t="str">
            <v>Karlı</v>
          </cell>
        </row>
        <row r="141">
          <cell r="B141" t="str">
            <v>31-7843.A</v>
          </cell>
          <cell r="C141" t="str">
            <v xml:space="preserve">0-150 litre arasında alış yapan kuyularda kontak (dolgu) enjeksiyon yapılması </v>
          </cell>
          <cell r="D141" t="str">
            <v>adet</v>
          </cell>
          <cell r="E141">
            <v>35.57</v>
          </cell>
          <cell r="F141" t="str">
            <v>Karlı</v>
          </cell>
        </row>
        <row r="142">
          <cell r="B142" t="str">
            <v>31-7843.Y</v>
          </cell>
          <cell r="C142" t="str">
            <v xml:space="preserve">Tünel ve galeri kontak enjeksiyonu (alışı 150 lt'den fazla olan; yeraltında) </v>
          </cell>
          <cell r="D142" t="str">
            <v>m3</v>
          </cell>
          <cell r="E142">
            <v>261.27999999999997</v>
          </cell>
          <cell r="F142" t="str">
            <v>Karlı</v>
          </cell>
        </row>
        <row r="143">
          <cell r="B143" t="str">
            <v>50.127A</v>
          </cell>
          <cell r="C143" t="str">
            <v>Beton yol korkuluğu kalıbı yapılması (Çelik)</v>
          </cell>
          <cell r="D143" t="str">
            <v>m2</v>
          </cell>
          <cell r="E143">
            <v>98.06</v>
          </cell>
          <cell r="F143" t="str">
            <v>Karlı</v>
          </cell>
        </row>
        <row r="144">
          <cell r="B144">
            <v>4430</v>
          </cell>
          <cell r="C144" t="str">
            <v>Plent ünitesi ile 'Asfalt betonu kaplama', 'Rolled asfalt kaplama', 'Bitümlü makadam satıh tabakası', 'Karışımı plentmiks metoduyla hazırlanan bitümlü kaplamalar (Tip A-B-C satıh tabakası), 'Rolled asfalt temel tabakası', 'Asfalt makadam temel tabakası'</v>
          </cell>
          <cell r="D144" t="str">
            <v>ton</v>
          </cell>
          <cell r="E144">
            <v>9.5299999999999994</v>
          </cell>
          <cell r="F144" t="str">
            <v>Karlı</v>
          </cell>
        </row>
        <row r="145">
          <cell r="B145">
            <v>6020</v>
          </cell>
          <cell r="C145" t="str">
            <v xml:space="preserve">Kırılmamış ve elenmemiş çakıllı malzeme ile alttemel yapılması </v>
          </cell>
          <cell r="D145" t="str">
            <v xml:space="preserve">m³ </v>
          </cell>
          <cell r="E145">
            <v>4.04</v>
          </cell>
          <cell r="F145" t="str">
            <v>Karlı</v>
          </cell>
        </row>
        <row r="146">
          <cell r="B146">
            <v>6080</v>
          </cell>
          <cell r="C146" t="str">
            <v xml:space="preserve">Temel yapılması (Elenmiş malzeme ve ocak taşından konkasörle kırılmış malzeme) </v>
          </cell>
          <cell r="D146" t="str">
            <v xml:space="preserve">m³ </v>
          </cell>
          <cell r="E146">
            <v>18.649999999999999</v>
          </cell>
          <cell r="F146" t="str">
            <v>Karlı</v>
          </cell>
        </row>
        <row r="147">
          <cell r="B147" t="str">
            <v>TŞ-G2-1</v>
          </cell>
          <cell r="C147" t="str">
            <v>Beton yol korkuluğu yapılması (B tipi) (Yerinde)</v>
          </cell>
          <cell r="D147" t="str">
            <v>m</v>
          </cell>
          <cell r="E147">
            <v>191.75</v>
          </cell>
          <cell r="F147" t="str">
            <v>Karlı</v>
          </cell>
        </row>
        <row r="148">
          <cell r="B148" t="str">
            <v>38.D/70</v>
          </cell>
          <cell r="C148" t="str">
            <v>30 cm iç çapında betonarme boru imalatı</v>
          </cell>
          <cell r="D148" t="str">
            <v>m</v>
          </cell>
          <cell r="E148">
            <v>38.01</v>
          </cell>
          <cell r="F148" t="str">
            <v>Karlı</v>
          </cell>
        </row>
        <row r="149">
          <cell r="B149" t="str">
            <v>38.D/73</v>
          </cell>
          <cell r="C149" t="str">
            <v>60 cm iç çapında betonarme boru imalatı</v>
          </cell>
          <cell r="D149" t="str">
            <v>m</v>
          </cell>
          <cell r="E149">
            <v>100.59</v>
          </cell>
          <cell r="F149" t="str">
            <v>Karlı</v>
          </cell>
        </row>
        <row r="150">
          <cell r="B150" t="str">
            <v>38.D/76</v>
          </cell>
          <cell r="C150" t="str">
            <v>Betonarme borularda lastik sızdırmazlık contası</v>
          </cell>
          <cell r="D150" t="str">
            <v>kg</v>
          </cell>
          <cell r="E150">
            <v>7.65</v>
          </cell>
          <cell r="F150" t="str">
            <v>Karlı</v>
          </cell>
        </row>
        <row r="151">
          <cell r="B151" t="str">
            <v>38.D/77</v>
          </cell>
          <cell r="C151" t="str">
            <v>30 cm iç çapında betonarme boru döşenmesi</v>
          </cell>
          <cell r="D151" t="str">
            <v>m</v>
          </cell>
          <cell r="E151">
            <v>9.7799999999999994</v>
          </cell>
          <cell r="F151" t="str">
            <v>Karlı</v>
          </cell>
        </row>
        <row r="152">
          <cell r="B152" t="str">
            <v>38.D/80</v>
          </cell>
          <cell r="C152" t="str">
            <v>60 cm iç çapında betonarme boru döşenmesi</v>
          </cell>
          <cell r="D152" t="str">
            <v>m</v>
          </cell>
          <cell r="E152">
            <v>22.94</v>
          </cell>
          <cell r="F152" t="str">
            <v>Karlı</v>
          </cell>
        </row>
        <row r="153">
          <cell r="B153" t="str">
            <v>X03.501</v>
          </cell>
          <cell r="C153" t="str">
            <v>Ekskavatörün 1 saatlik ücreti (100 HP)</v>
          </cell>
          <cell r="D153" t="str">
            <v>sa</v>
          </cell>
          <cell r="E153">
            <v>64.44</v>
          </cell>
          <cell r="F153" t="str">
            <v>Karsız</v>
          </cell>
        </row>
        <row r="154">
          <cell r="B154" t="str">
            <v>X03.502</v>
          </cell>
          <cell r="C154" t="str">
            <v xml:space="preserve">Ekskavatör'ün (140 HP - 1 1/2 YD3) 1 Saatlik Ücreti </v>
          </cell>
          <cell r="D154" t="str">
            <v>sa</v>
          </cell>
          <cell r="E154">
            <v>78.52</v>
          </cell>
          <cell r="F154" t="str">
            <v>Karsız</v>
          </cell>
        </row>
        <row r="155">
          <cell r="B155" t="str">
            <v>X03.507</v>
          </cell>
          <cell r="C155" t="str">
            <v>Traktör Ripper'in 1 Saatlik Ücreti (TD 25 veya emsali 185 HP + Ripper)</v>
          </cell>
          <cell r="D155" t="str">
            <v>sa</v>
          </cell>
          <cell r="E155">
            <v>111.39</v>
          </cell>
          <cell r="F155" t="str">
            <v>Karsız</v>
          </cell>
        </row>
        <row r="156">
          <cell r="B156" t="str">
            <v>X03.508</v>
          </cell>
          <cell r="C156" t="str">
            <v>Motor Greyder'in 1 Saatlik Ücreti (80 HP'den yukarı güçte takriben 9 ton)</v>
          </cell>
          <cell r="D156" t="str">
            <v>sa</v>
          </cell>
          <cell r="E156">
            <v>51.83</v>
          </cell>
          <cell r="F156" t="str">
            <v>Karsız</v>
          </cell>
        </row>
        <row r="157">
          <cell r="B157" t="str">
            <v>X03.510.1</v>
          </cell>
          <cell r="C157" t="str">
            <v xml:space="preserve">Traktör buldozer'in (70 HP) 1 saatlik ücreti </v>
          </cell>
          <cell r="D157" t="str">
            <v>sa</v>
          </cell>
          <cell r="E157">
            <v>47.49</v>
          </cell>
          <cell r="F157" t="str">
            <v>Karsız</v>
          </cell>
        </row>
        <row r="158">
          <cell r="B158" t="str">
            <v>X03.510.2</v>
          </cell>
          <cell r="C158" t="str">
            <v xml:space="preserve">Traktör buldozer'in (100 HP) 1 saatlik ücreti </v>
          </cell>
          <cell r="D158" t="str">
            <v>sa</v>
          </cell>
          <cell r="E158">
            <v>59.12</v>
          </cell>
          <cell r="F158" t="str">
            <v>Karsız</v>
          </cell>
        </row>
        <row r="159">
          <cell r="B159" t="str">
            <v>X03.510.3</v>
          </cell>
          <cell r="C159" t="str">
            <v xml:space="preserve">Traktör buldozer'in (160 HP) 1 saatlik ücreti </v>
          </cell>
          <cell r="D159" t="str">
            <v>sa</v>
          </cell>
          <cell r="E159">
            <v>81.03</v>
          </cell>
          <cell r="F159" t="str">
            <v>Karsız</v>
          </cell>
        </row>
        <row r="160">
          <cell r="B160" t="str">
            <v>X03.511</v>
          </cell>
          <cell r="C160" t="str">
            <v xml:space="preserve">Traktör buldozer'in (185 HP) 1 saatlik ücreti </v>
          </cell>
          <cell r="D160" t="str">
            <v>sa</v>
          </cell>
          <cell r="E160">
            <v>99.83</v>
          </cell>
          <cell r="F160" t="str">
            <v>Karsız</v>
          </cell>
        </row>
        <row r="161">
          <cell r="B161" t="str">
            <v>X03.512</v>
          </cell>
          <cell r="C161" t="str">
            <v xml:space="preserve">Traktör buldozer'in (285 HP) 1 saatlik ücreti </v>
          </cell>
          <cell r="D161" t="str">
            <v>sa</v>
          </cell>
          <cell r="E161">
            <v>158.13999999999999</v>
          </cell>
          <cell r="F161" t="str">
            <v>Karsız</v>
          </cell>
        </row>
        <row r="162">
          <cell r="B162" t="str">
            <v>X03.517</v>
          </cell>
          <cell r="C162" t="str">
            <v>Kompresör'ün 1 saatlik ücreti</v>
          </cell>
          <cell r="D162" t="str">
            <v>sa</v>
          </cell>
          <cell r="E162">
            <v>49.11</v>
          </cell>
          <cell r="F162" t="str">
            <v>Karsız</v>
          </cell>
        </row>
        <row r="163">
          <cell r="B163" t="str">
            <v>X03.517.1</v>
          </cell>
          <cell r="C163" t="str">
            <v>Vantilasyon için kompresör'ün 1 saatlik ücreti</v>
          </cell>
          <cell r="D163" t="str">
            <v>sa</v>
          </cell>
          <cell r="E163">
            <v>33.01</v>
          </cell>
          <cell r="F163" t="str">
            <v>Karsız</v>
          </cell>
        </row>
        <row r="164">
          <cell r="B164" t="str">
            <v>X03.517.2a</v>
          </cell>
          <cell r="C164" t="str">
            <v xml:space="preserve">Enjeksiyon makinasının 1 saatlik ücreti </v>
          </cell>
          <cell r="D164" t="str">
            <v>sa</v>
          </cell>
          <cell r="E164">
            <v>52.31</v>
          </cell>
          <cell r="F164" t="str">
            <v>Karsız</v>
          </cell>
        </row>
        <row r="165">
          <cell r="B165" t="str">
            <v>X03.521</v>
          </cell>
          <cell r="C165" t="str">
            <v>Lastik tekerlekli yükleyicinin 1 saatlik ücreti (80 HP)</v>
          </cell>
          <cell r="D165" t="str">
            <v>sa</v>
          </cell>
          <cell r="E165">
            <v>48.01</v>
          </cell>
          <cell r="F165" t="str">
            <v>Karsız</v>
          </cell>
        </row>
        <row r="166">
          <cell r="B166" t="str">
            <v>X03.524</v>
          </cell>
          <cell r="C166" t="str">
            <v>Betoniyer'in 1 saatlik ücreti (250 LT)</v>
          </cell>
          <cell r="D166" t="str">
            <v>sa</v>
          </cell>
          <cell r="E166">
            <v>19.48</v>
          </cell>
          <cell r="F166" t="str">
            <v>Karsız</v>
          </cell>
        </row>
        <row r="167">
          <cell r="B167" t="str">
            <v>X03.528</v>
          </cell>
          <cell r="C167" t="str">
            <v xml:space="preserve">Komple Kompresörle çalışan vibratörün 1 saatlik ücreti </v>
          </cell>
          <cell r="D167" t="str">
            <v>sa</v>
          </cell>
          <cell r="E167">
            <v>28.29</v>
          </cell>
          <cell r="F167" t="str">
            <v>Karsız</v>
          </cell>
        </row>
        <row r="168">
          <cell r="B168" t="str">
            <v>X03.528-Ö</v>
          </cell>
          <cell r="C168" t="str">
            <v>Ekskavatöre monte edilmiş hidrolik vibratör setinin 1 saatlik ücreti</v>
          </cell>
          <cell r="D168" t="str">
            <v>sa</v>
          </cell>
          <cell r="E168">
            <v>431.86</v>
          </cell>
          <cell r="F168" t="str">
            <v>Karsız</v>
          </cell>
        </row>
        <row r="169">
          <cell r="B169" t="str">
            <v>X03.530</v>
          </cell>
          <cell r="C169" t="str">
            <v xml:space="preserve">Konkasör'ün 1 saatlik ücreti </v>
          </cell>
          <cell r="D169" t="str">
            <v>sa</v>
          </cell>
          <cell r="E169">
            <v>106.66</v>
          </cell>
          <cell r="F169" t="str">
            <v>Karsız</v>
          </cell>
        </row>
        <row r="170">
          <cell r="B170" t="str">
            <v>X03.530-Ö</v>
          </cell>
          <cell r="C170" t="str">
            <v>Konkasör'ün (Özel) 1 saatlik ücreti</v>
          </cell>
          <cell r="D170" t="str">
            <v>sa</v>
          </cell>
          <cell r="E170">
            <v>3205.37</v>
          </cell>
          <cell r="F170" t="str">
            <v>Karsız</v>
          </cell>
        </row>
        <row r="171">
          <cell r="B171" t="str">
            <v>X03.531</v>
          </cell>
          <cell r="C171" t="str">
            <v xml:space="preserve">Elek makinasının 1 saatlik ücreti </v>
          </cell>
          <cell r="D171" t="str">
            <v>sa</v>
          </cell>
          <cell r="E171">
            <v>37.590000000000003</v>
          </cell>
          <cell r="F171" t="str">
            <v>Karsız</v>
          </cell>
        </row>
        <row r="172">
          <cell r="B172" t="str">
            <v>X03.531.2</v>
          </cell>
          <cell r="C172" t="str">
            <v xml:space="preserve">Elevatörün 1 saatlik ücreti </v>
          </cell>
          <cell r="D172" t="str">
            <v>sa</v>
          </cell>
          <cell r="E172">
            <v>23.56</v>
          </cell>
          <cell r="F172" t="str">
            <v>Karsız</v>
          </cell>
        </row>
        <row r="173">
          <cell r="B173" t="str">
            <v>X03.531-Ö</v>
          </cell>
          <cell r="C173" t="str">
            <v>Konveyor veya Kablolu Vinç Sisteminin 1 saatlik ücreti</v>
          </cell>
          <cell r="D173" t="str">
            <v>sa</v>
          </cell>
          <cell r="E173">
            <v>7092.28</v>
          </cell>
          <cell r="F173" t="str">
            <v>Karsız</v>
          </cell>
        </row>
        <row r="174">
          <cell r="B174" t="str">
            <v>X03.533</v>
          </cell>
          <cell r="C174" t="str">
            <v>Motopomp'un (5 Ps.) 1 Saatlik Ücreti</v>
          </cell>
          <cell r="D174" t="str">
            <v>sa</v>
          </cell>
          <cell r="E174">
            <v>6.28</v>
          </cell>
          <cell r="F174" t="str">
            <v>Karsız</v>
          </cell>
        </row>
        <row r="175">
          <cell r="B175" t="str">
            <v>X03.534.a</v>
          </cell>
          <cell r="C175" t="str">
            <v xml:space="preserve">20 ps'lik motopompun 1 saatlik ücreti </v>
          </cell>
          <cell r="D175" t="str">
            <v>sa</v>
          </cell>
          <cell r="E175">
            <v>23.33</v>
          </cell>
          <cell r="F175" t="str">
            <v>Karsız</v>
          </cell>
        </row>
        <row r="176">
          <cell r="B176" t="str">
            <v>X03.537</v>
          </cell>
          <cell r="C176" t="str">
            <v xml:space="preserve">Beton tulumbasının 1 saatlik ücreti </v>
          </cell>
          <cell r="D176" t="str">
            <v>sa</v>
          </cell>
          <cell r="E176">
            <v>38.74</v>
          </cell>
          <cell r="F176" t="str">
            <v>Karsız</v>
          </cell>
        </row>
        <row r="177">
          <cell r="B177" t="str">
            <v>X03.538</v>
          </cell>
          <cell r="C177" t="str">
            <v xml:space="preserve">Arazöz'ün 1 saatlik ücreti </v>
          </cell>
          <cell r="D177" t="str">
            <v>sa</v>
          </cell>
          <cell r="E177">
            <v>27.79</v>
          </cell>
          <cell r="F177" t="str">
            <v>Karsız</v>
          </cell>
        </row>
        <row r="178">
          <cell r="B178" t="str">
            <v>X03.542.3</v>
          </cell>
          <cell r="C178" t="str">
            <v>1 saatlik titreşimli silindir ücreti (7-9 Ton, 9 Ton dahil -statik ağırlık ve 14-18 Ton dinamik kuvvette titreşimli silindir+paletli traktör, takriben 56-70 DHP)</v>
          </cell>
          <cell r="D178" t="str">
            <v>sa</v>
          </cell>
          <cell r="E178">
            <v>67.23</v>
          </cell>
          <cell r="F178" t="str">
            <v>Karsız</v>
          </cell>
        </row>
        <row r="179">
          <cell r="B179" t="str">
            <v>X03.542.4</v>
          </cell>
          <cell r="C179" t="str">
            <v>1 saatlik titreşimli silindir ücreti (9-11Ton dahil -statik ağırlık ve 18-22 Ton dinamik kuvvette titreşimli silindir+ paletli traktör, takriben 66-86 dhp)</v>
          </cell>
          <cell r="D179" t="str">
            <v>sa</v>
          </cell>
          <cell r="E179">
            <v>78.91</v>
          </cell>
          <cell r="F179" t="str">
            <v>Karsız</v>
          </cell>
        </row>
        <row r="180">
          <cell r="B180" t="str">
            <v>X03.544</v>
          </cell>
          <cell r="C180" t="str">
            <v>Demir merdaneli silindir'in (40 DHP) 1 saatlik ücreti</v>
          </cell>
          <cell r="D180" t="str">
            <v>sa</v>
          </cell>
          <cell r="E180">
            <v>28.81</v>
          </cell>
          <cell r="F180" t="str">
            <v>Karsız</v>
          </cell>
        </row>
        <row r="181">
          <cell r="B181" t="str">
            <v>X03.545</v>
          </cell>
          <cell r="C181" t="str">
            <v>Lastik tekerlekli silindir'in (40 DHP) 1 saatlik ücreti</v>
          </cell>
          <cell r="D181" t="str">
            <v>sa</v>
          </cell>
          <cell r="E181">
            <v>28.81</v>
          </cell>
          <cell r="F181" t="str">
            <v>Karsız</v>
          </cell>
        </row>
        <row r="182">
          <cell r="B182" t="str">
            <v>X03.545.3</v>
          </cell>
          <cell r="C182" t="str">
            <v xml:space="preserve">1 Saatlik lastik tekerlekli silindir ücreti (kendinden yürür, 80 ile 100 HP gücünde, 35 ton statik ağırlıkta) </v>
          </cell>
          <cell r="D182" t="str">
            <v>sa</v>
          </cell>
          <cell r="E182">
            <v>51.18</v>
          </cell>
          <cell r="F182" t="str">
            <v>Karsız</v>
          </cell>
        </row>
        <row r="183">
          <cell r="B183" t="str">
            <v>X03.568.2</v>
          </cell>
          <cell r="C183" t="str">
            <v>1 saatlik forekazık delgi makinası ücreti (1 yd3 lük ve takriben 100 hp gücünde ekskvatör+takriben 86 hp gücünde betono tip 5 model veya emsali, iksa borusu vesair avadanlıkları ile birlikte)</v>
          </cell>
          <cell r="D183" t="str">
            <v>sa</v>
          </cell>
          <cell r="E183">
            <v>108.32</v>
          </cell>
          <cell r="F183" t="str">
            <v>Karsız</v>
          </cell>
        </row>
        <row r="184">
          <cell r="B184" t="str">
            <v>X03.570</v>
          </cell>
          <cell r="C184" t="str">
            <v xml:space="preserve">Otomatik beton santralının 1 saatlik ücreti </v>
          </cell>
          <cell r="D184" t="str">
            <v>sa</v>
          </cell>
          <cell r="E184">
            <v>119.35</v>
          </cell>
          <cell r="F184" t="str">
            <v>Karsız</v>
          </cell>
        </row>
        <row r="185">
          <cell r="B185" t="str">
            <v>X03.570-Ö</v>
          </cell>
          <cell r="C185" t="str">
            <v xml:space="preserve">Otomatik beton santralının 1 saatlik ücreti </v>
          </cell>
          <cell r="D185" t="str">
            <v>sa</v>
          </cell>
          <cell r="E185">
            <v>1896.43</v>
          </cell>
          <cell r="F185" t="str">
            <v>Karsız</v>
          </cell>
        </row>
        <row r="186">
          <cell r="B186" t="str">
            <v>X03.573</v>
          </cell>
          <cell r="C186" t="str">
            <v xml:space="preserve">5 kW jeneratör grubunun 1 saatlik ücreti </v>
          </cell>
          <cell r="D186" t="str">
            <v>sa</v>
          </cell>
          <cell r="E186">
            <v>15.99</v>
          </cell>
          <cell r="F186" t="str">
            <v>Karsız</v>
          </cell>
        </row>
        <row r="187">
          <cell r="B187" t="str">
            <v>X03.591.1</v>
          </cell>
          <cell r="C187" t="str">
            <v xml:space="preserve">Mobil krenin 1 saatlik ücreti </v>
          </cell>
          <cell r="D187" t="str">
            <v>sa</v>
          </cell>
          <cell r="E187">
            <v>60.86</v>
          </cell>
          <cell r="F187" t="str">
            <v>Karsız</v>
          </cell>
        </row>
        <row r="188">
          <cell r="B188" t="str">
            <v>X03.917</v>
          </cell>
          <cell r="C188" t="str">
            <v>Kompresörün 1 saatlik ücreti (210 cfm)</v>
          </cell>
          <cell r="D188" t="str">
            <v>sa</v>
          </cell>
          <cell r="E188">
            <v>16.93</v>
          </cell>
          <cell r="F188" t="str">
            <v>Karsız</v>
          </cell>
        </row>
        <row r="189">
          <cell r="B189" t="str">
            <v>X03.918</v>
          </cell>
          <cell r="C189" t="str">
            <v xml:space="preserve">Enjeksiyon pompasının 1 saatlik ücreti </v>
          </cell>
          <cell r="D189" t="str">
            <v>sa</v>
          </cell>
          <cell r="E189">
            <v>9.75</v>
          </cell>
          <cell r="F189" t="str">
            <v>Karsız</v>
          </cell>
        </row>
        <row r="190">
          <cell r="B190" t="str">
            <v>X03.933</v>
          </cell>
          <cell r="C190" t="str">
            <v xml:space="preserve">Pistonlu su pompasının 1 saatlik ücreti </v>
          </cell>
          <cell r="D190" t="str">
            <v>sa</v>
          </cell>
          <cell r="E190">
            <v>11.64</v>
          </cell>
          <cell r="F190" t="str">
            <v>Karsız</v>
          </cell>
        </row>
        <row r="191">
          <cell r="B191" t="str">
            <v>X03.938</v>
          </cell>
          <cell r="C191" t="str">
            <v>5 tonluk su tankerinin bir saat lik ücreti</v>
          </cell>
          <cell r="D191" t="str">
            <v>sa</v>
          </cell>
          <cell r="E191">
            <v>20.46</v>
          </cell>
          <cell r="F191" t="str">
            <v>Karsız</v>
          </cell>
        </row>
        <row r="192">
          <cell r="B192" t="str">
            <v>X03.960</v>
          </cell>
          <cell r="C192" t="str">
            <v xml:space="preserve">Mikserin 1 saatlik ücreti </v>
          </cell>
          <cell r="D192" t="str">
            <v>sa</v>
          </cell>
          <cell r="E192">
            <v>14.18</v>
          </cell>
          <cell r="F192" t="str">
            <v>Karsız</v>
          </cell>
        </row>
        <row r="193">
          <cell r="B193" t="str">
            <v>X03.972</v>
          </cell>
          <cell r="C193" t="str">
            <v xml:space="preserve">Temel sondaj makinasının 1 saatlik ücreti </v>
          </cell>
          <cell r="D193" t="str">
            <v>sa</v>
          </cell>
          <cell r="E193">
            <v>16.190000000000001</v>
          </cell>
          <cell r="F193" t="str">
            <v>Karsız</v>
          </cell>
        </row>
        <row r="194">
          <cell r="B194" t="str">
            <v>X03.988</v>
          </cell>
          <cell r="C194" t="str">
            <v>Hizmet arabası'nın 1 saatlik ücreti</v>
          </cell>
          <cell r="D194" t="str">
            <v>sa</v>
          </cell>
          <cell r="E194">
            <v>19.350000000000001</v>
          </cell>
          <cell r="F194" t="str">
            <v>Karsız</v>
          </cell>
        </row>
        <row r="195">
          <cell r="B195" t="str">
            <v>X03.989</v>
          </cell>
          <cell r="C195" t="str">
            <v>Seyyar vinç</v>
          </cell>
          <cell r="D195" t="str">
            <v>sa</v>
          </cell>
          <cell r="E195">
            <v>12.6</v>
          </cell>
          <cell r="F195" t="str">
            <v>Karsız</v>
          </cell>
        </row>
        <row r="196">
          <cell r="B196" t="str">
            <v>X03.991</v>
          </cell>
          <cell r="C196" t="str">
            <v>Aydınlatma jeneratörünün 1 saatlik ücreti</v>
          </cell>
          <cell r="D196" t="str">
            <v>sa</v>
          </cell>
          <cell r="E196">
            <v>1.67</v>
          </cell>
          <cell r="F196" t="str">
            <v>Karsız</v>
          </cell>
        </row>
        <row r="197">
          <cell r="B197" t="str">
            <v>X05.101</v>
          </cell>
          <cell r="C197" t="str">
            <v>Personel giderleri</v>
          </cell>
          <cell r="D197" t="str">
            <v>sa</v>
          </cell>
          <cell r="E197">
            <v>80.62</v>
          </cell>
          <cell r="F197" t="str">
            <v>Karsız</v>
          </cell>
        </row>
        <row r="198">
          <cell r="B198" t="str">
            <v>X05.109</v>
          </cell>
          <cell r="C198" t="str">
            <v>Temel sondaj karotiyeri hazırlanması</v>
          </cell>
          <cell r="D198" t="str">
            <v>ad</v>
          </cell>
          <cell r="E198">
            <v>558.30999999999995</v>
          </cell>
          <cell r="F198" t="str">
            <v>Karsız</v>
          </cell>
        </row>
        <row r="199">
          <cell r="B199" t="str">
            <v>X05.110</v>
          </cell>
          <cell r="C199" t="str">
            <v>Karot yüzdesi 23 olan elmas matkaplar</v>
          </cell>
          <cell r="D199" t="str">
            <v>ad</v>
          </cell>
          <cell r="E199">
            <v>271.05</v>
          </cell>
          <cell r="F199" t="str">
            <v>Karsız</v>
          </cell>
        </row>
        <row r="200">
          <cell r="B200" t="str">
            <v>X08.003</v>
          </cell>
          <cell r="C200" t="str">
            <v>El ile elenmiş kum, çakıl, ya da kum-çakıl çıkarılması ve yığılması</v>
          </cell>
          <cell r="D200" t="str">
            <v>m3</v>
          </cell>
          <cell r="E200">
            <v>19.100000000000001</v>
          </cell>
          <cell r="F200" t="str">
            <v>Karsız</v>
          </cell>
        </row>
        <row r="201">
          <cell r="B201" t="str">
            <v>X08.003.K.1</v>
          </cell>
          <cell r="C201" t="str">
            <v xml:space="preserve">Elenmiş kum temini (yıkama hariç) </v>
          </cell>
          <cell r="D201" t="str">
            <v>m3</v>
          </cell>
          <cell r="E201">
            <v>18.68</v>
          </cell>
          <cell r="F201" t="str">
            <v>Karsız</v>
          </cell>
        </row>
        <row r="202">
          <cell r="B202" t="str">
            <v>X08.004K-1</v>
          </cell>
          <cell r="C202" t="str">
            <v>Granülometrik kum temini (Yıkama hariç)</v>
          </cell>
          <cell r="D202" t="str">
            <v>m3</v>
          </cell>
          <cell r="E202">
            <v>22.09</v>
          </cell>
          <cell r="F202" t="str">
            <v>Karsız</v>
          </cell>
        </row>
        <row r="203">
          <cell r="B203" t="str">
            <v>X08.005K-1</v>
          </cell>
          <cell r="C203" t="str">
            <v>Granülometrik çakıl temini (Yıkama hariç)</v>
          </cell>
          <cell r="D203" t="str">
            <v>m3</v>
          </cell>
          <cell r="E203">
            <v>25.5</v>
          </cell>
          <cell r="F203" t="str">
            <v>Karsız</v>
          </cell>
        </row>
        <row r="204">
          <cell r="B204" t="str">
            <v>X08.007.K</v>
          </cell>
          <cell r="C204" t="str">
            <v xml:space="preserve">El ile kum ve çakıl yıkanması </v>
          </cell>
          <cell r="D204" t="str">
            <v>m3</v>
          </cell>
          <cell r="E204">
            <v>5.54</v>
          </cell>
          <cell r="F204" t="str">
            <v>Karsız</v>
          </cell>
        </row>
        <row r="205">
          <cell r="B205" t="str">
            <v>X08.021.K</v>
          </cell>
          <cell r="C205" t="str">
            <v xml:space="preserve">El ile veya kompresörle ocaktan taş hazırlanması </v>
          </cell>
          <cell r="D205" t="str">
            <v>m3</v>
          </cell>
          <cell r="E205">
            <v>15.81</v>
          </cell>
          <cell r="F205" t="str">
            <v>Karsız</v>
          </cell>
        </row>
        <row r="206">
          <cell r="B206" t="str">
            <v>X08.023.K</v>
          </cell>
          <cell r="C206" t="str">
            <v>Ocak taşından konkasörle kırılmış ve elenmiş 30 mm'ye kadar kırma taş hazırlanması (betonarme ve kaliteli beton için)</v>
          </cell>
          <cell r="D206" t="str">
            <v>m3</v>
          </cell>
          <cell r="E206">
            <v>24.09</v>
          </cell>
          <cell r="F206" t="str">
            <v>Karsız</v>
          </cell>
        </row>
        <row r="207">
          <cell r="B207" t="str">
            <v>X08.533</v>
          </cell>
          <cell r="C207" t="str">
            <v>Motorlu tulumba ile su hazırlanması</v>
          </cell>
          <cell r="D207" t="str">
            <v>m3</v>
          </cell>
          <cell r="E207">
            <v>0.42</v>
          </cell>
          <cell r="F207" t="str">
            <v>Karsız</v>
          </cell>
        </row>
        <row r="208">
          <cell r="B208" t="str">
            <v>X09.003</v>
          </cell>
          <cell r="C208" t="str">
            <v>Şantiye giderleri</v>
          </cell>
          <cell r="D208" t="str">
            <v>sa</v>
          </cell>
          <cell r="E208">
            <v>9.77</v>
          </cell>
          <cell r="F208" t="str">
            <v>Karsız</v>
          </cell>
        </row>
        <row r="209">
          <cell r="B209" t="str">
            <v>X14.023C</v>
          </cell>
          <cell r="C209" t="str">
            <v>Kazılara ahşap aralıklı iksa yapılması</v>
          </cell>
          <cell r="D209" t="str">
            <v>m2</v>
          </cell>
          <cell r="E209">
            <v>10.35</v>
          </cell>
          <cell r="F209" t="str">
            <v>Karsız</v>
          </cell>
        </row>
        <row r="210">
          <cell r="B210" t="str">
            <v>XB-07.D.1K</v>
          </cell>
          <cell r="C210" t="str">
            <v>Çimento taşınması (Aşkaleden MÇ=210 km)</v>
          </cell>
          <cell r="D210" t="str">
            <v>ton</v>
          </cell>
          <cell r="E210">
            <v>26.96</v>
          </cell>
          <cell r="F210" t="str">
            <v>Karsız</v>
          </cell>
        </row>
        <row r="211">
          <cell r="B211" t="str">
            <v>XB-07.D.2</v>
          </cell>
          <cell r="C211" t="str">
            <v>Demir taşınması (Karabük'ten MD=1002 km)</v>
          </cell>
          <cell r="D211" t="str">
            <v>ton</v>
          </cell>
          <cell r="E211">
            <v>123.76</v>
          </cell>
          <cell r="F211" t="str">
            <v>Karsız</v>
          </cell>
        </row>
        <row r="212">
          <cell r="B212" t="str">
            <v>XB-07.D.2.1</v>
          </cell>
          <cell r="C212" t="str">
            <v>Sac taşınması (Ereğli'den MS=860 km)</v>
          </cell>
          <cell r="D212" t="str">
            <v>ton</v>
          </cell>
          <cell r="E212">
            <v>147.91</v>
          </cell>
          <cell r="F212" t="str">
            <v>Karsız</v>
          </cell>
        </row>
        <row r="213">
          <cell r="B213" t="str">
            <v>XB-08.002.1</v>
          </cell>
          <cell r="C213" t="str">
            <v>Makina ile kil ve benzeri bağlayıcı malzeme hazırlanması</v>
          </cell>
          <cell r="D213" t="str">
            <v>m3</v>
          </cell>
          <cell r="E213">
            <v>2.61</v>
          </cell>
          <cell r="F213" t="str">
            <v>Karsız</v>
          </cell>
        </row>
        <row r="214">
          <cell r="B214" t="str">
            <v>XB-08.008</v>
          </cell>
          <cell r="C214" t="str">
            <v xml:space="preserve">Makina ile kum çakıl hazırlanması </v>
          </cell>
          <cell r="D214" t="str">
            <v>m3</v>
          </cell>
          <cell r="E214">
            <v>1.92</v>
          </cell>
          <cell r="F214" t="str">
            <v>Karsız</v>
          </cell>
        </row>
        <row r="215">
          <cell r="B215" t="str">
            <v>XB-08.009</v>
          </cell>
          <cell r="C215" t="str">
            <v>Elenmiş kum~çakıl hazırlanması</v>
          </cell>
          <cell r="D215" t="str">
            <v>m3</v>
          </cell>
          <cell r="E215">
            <v>8.57</v>
          </cell>
          <cell r="F215" t="str">
            <v>Karsız</v>
          </cell>
        </row>
        <row r="216">
          <cell r="B216" t="str">
            <v>XB-08.010</v>
          </cell>
          <cell r="C216" t="str">
            <v>Klama demiri hazırlanması</v>
          </cell>
          <cell r="D216" t="str">
            <v>kg</v>
          </cell>
          <cell r="E216">
            <v>4.62</v>
          </cell>
          <cell r="F216" t="str">
            <v>Karsız</v>
          </cell>
        </row>
        <row r="217">
          <cell r="B217" t="str">
            <v>XB-08.021</v>
          </cell>
          <cell r="C217" t="str">
            <v xml:space="preserve">El ile veya kompresörle ocaktan taş hazırlanması </v>
          </cell>
          <cell r="D217" t="str">
            <v>m³</v>
          </cell>
          <cell r="E217">
            <v>15.81</v>
          </cell>
          <cell r="F217" t="str">
            <v>Karsız</v>
          </cell>
        </row>
        <row r="218">
          <cell r="B218" t="str">
            <v>XB-08.021-Ö1</v>
          </cell>
          <cell r="C218" t="str">
            <v>Kırmataş hazırlanması</v>
          </cell>
          <cell r="D218" t="str">
            <v>m³</v>
          </cell>
          <cell r="E218">
            <v>22.18</v>
          </cell>
          <cell r="F218" t="str">
            <v>Karsız</v>
          </cell>
        </row>
        <row r="219">
          <cell r="B219" t="str">
            <v>XB-08.021-Ö2</v>
          </cell>
          <cell r="C219" t="str">
            <v>Kum hazırlanması</v>
          </cell>
          <cell r="D219" t="str">
            <v>m³</v>
          </cell>
          <cell r="E219">
            <v>24.34</v>
          </cell>
          <cell r="F219" t="str">
            <v>Karsız</v>
          </cell>
        </row>
        <row r="220">
          <cell r="B220" t="str">
            <v>XB-08.534.a</v>
          </cell>
          <cell r="C220" t="str">
            <v>Su hazırlanması</v>
          </cell>
          <cell r="D220" t="str">
            <v>m3</v>
          </cell>
          <cell r="E220">
            <v>0.65</v>
          </cell>
          <cell r="F220" t="str">
            <v>Karsız</v>
          </cell>
        </row>
        <row r="221">
          <cell r="B221" t="str">
            <v>XB-15.308</v>
          </cell>
          <cell r="C221" t="str">
            <v>Ariyette yumuşak kaya kazılması ve dolguya hazırlanması</v>
          </cell>
          <cell r="D221" t="str">
            <v>m3</v>
          </cell>
          <cell r="E221">
            <v>4.6500000000000004</v>
          </cell>
          <cell r="F221" t="str">
            <v>Karsız</v>
          </cell>
        </row>
        <row r="222">
          <cell r="B222" t="str">
            <v>XB-15.310.1</v>
          </cell>
          <cell r="C222" t="str">
            <v>Agrega için taş hazırlanması</v>
          </cell>
          <cell r="D222" t="str">
            <v>m³</v>
          </cell>
          <cell r="E222">
            <v>8.18</v>
          </cell>
          <cell r="F222" t="str">
            <v>Karsız</v>
          </cell>
        </row>
        <row r="223">
          <cell r="B223" t="str">
            <v>XB-15.311</v>
          </cell>
          <cell r="C223" t="str">
            <v>Kazıdan gelen kaya malzemenin dolguya hazırlanması</v>
          </cell>
          <cell r="D223" t="str">
            <v>m3</v>
          </cell>
          <cell r="E223">
            <v>1.1299999999999999</v>
          </cell>
          <cell r="F223" t="str">
            <v>Karsız</v>
          </cell>
        </row>
        <row r="224">
          <cell r="B224" t="str">
            <v>XB-15.312</v>
          </cell>
          <cell r="C224" t="str">
            <v>Ocakta kaya kazılması ve dolguya hazırlanması</v>
          </cell>
          <cell r="D224" t="str">
            <v>m3</v>
          </cell>
          <cell r="E224">
            <v>7.21</v>
          </cell>
          <cell r="F224" t="str">
            <v>Karsız</v>
          </cell>
        </row>
        <row r="225">
          <cell r="B225" t="str">
            <v>XB-21.015</v>
          </cell>
          <cell r="C225" t="str">
            <v>Her cins düz yüzeyli Beton veya B.A. kalıbı yapılması</v>
          </cell>
          <cell r="D225" t="str">
            <v>m2</v>
          </cell>
          <cell r="E225">
            <v>23.17</v>
          </cell>
          <cell r="F225" t="str">
            <v>Karsız</v>
          </cell>
        </row>
        <row r="226">
          <cell r="B226" t="str">
            <v>XB-21.024</v>
          </cell>
          <cell r="C226" t="str">
            <v>Her cins eğri yüzeyli beton veya B.A. Kalıbı yapılması</v>
          </cell>
          <cell r="D226" t="str">
            <v>m2</v>
          </cell>
          <cell r="E226">
            <v>46.88</v>
          </cell>
          <cell r="F226" t="str">
            <v>Karsız</v>
          </cell>
        </row>
        <row r="227">
          <cell r="B227" t="str">
            <v>XB-23.051</v>
          </cell>
          <cell r="C227" t="str">
            <v>Münferit profil demir hazırlanması</v>
          </cell>
          <cell r="D227" t="str">
            <v>ton</v>
          </cell>
          <cell r="E227">
            <v>1671.03</v>
          </cell>
          <cell r="F227" t="str">
            <v>Karsız</v>
          </cell>
        </row>
        <row r="228">
          <cell r="B228" t="str">
            <v>XB-23.255</v>
          </cell>
          <cell r="C228" t="str">
            <v>Kapaklar için demir hazırlanması</v>
          </cell>
          <cell r="D228" t="str">
            <v>kg</v>
          </cell>
          <cell r="E228">
            <v>9.64</v>
          </cell>
          <cell r="F228" t="str">
            <v>Karsız</v>
          </cell>
        </row>
        <row r="229">
          <cell r="B229" t="str">
            <v>XÖZEL</v>
          </cell>
          <cell r="C229" t="str">
            <v>Buz Tesisinin 1 saatlik ücreti</v>
          </cell>
          <cell r="D229" t="str">
            <v>sa</v>
          </cell>
          <cell r="E229">
            <v>1096.1099999999999</v>
          </cell>
          <cell r="F229" t="str">
            <v>Karsız</v>
          </cell>
        </row>
        <row r="230">
          <cell r="B230" t="str">
            <v>X1924</v>
          </cell>
          <cell r="C230" t="str">
            <v xml:space="preserve">1 Saatlik buhar jeneratörü makinasının ücreti </v>
          </cell>
          <cell r="D230" t="str">
            <v>sa</v>
          </cell>
          <cell r="E230">
            <v>55.45</v>
          </cell>
          <cell r="F230" t="str">
            <v>Karsız</v>
          </cell>
        </row>
        <row r="231">
          <cell r="B231" t="str">
            <v>X1925</v>
          </cell>
          <cell r="C231" t="str">
            <v xml:space="preserve">1 Saatlik asfalt pompası ücreti </v>
          </cell>
          <cell r="D231" t="str">
            <v>sa</v>
          </cell>
          <cell r="E231">
            <v>27.65</v>
          </cell>
          <cell r="F231" t="str">
            <v>Karsız</v>
          </cell>
        </row>
        <row r="232">
          <cell r="B232" t="str">
            <v>B-16.501.x</v>
          </cell>
          <cell r="C232" t="str">
            <v>İnşaat aksamına giren traslı çimento bedeli</v>
          </cell>
          <cell r="D232" t="str">
            <v>ton</v>
          </cell>
          <cell r="E232">
            <v>156.94999999999999</v>
          </cell>
          <cell r="F232" t="str">
            <v>Karlı</v>
          </cell>
        </row>
        <row r="233">
          <cell r="B233" t="str">
            <v>B-16.501a</v>
          </cell>
          <cell r="C233" t="str">
            <v>Barajlarda her türlü inşaat aksamının bünyesine giren çimentonun bedeli (Dökme)
(TS EN 197-1 CEM I 42,5R)</v>
          </cell>
          <cell r="D233" t="str">
            <v>ton</v>
          </cell>
          <cell r="E233">
            <v>159.51</v>
          </cell>
          <cell r="F233" t="str">
            <v>Karlı</v>
          </cell>
        </row>
        <row r="234">
          <cell r="B234" t="str">
            <v>B-16.501b</v>
          </cell>
          <cell r="C234" t="str">
            <v>Barajlarda her türlü inşaat aksamının bünyesine giren çimentonun bedeli (Dökme)
(TS EN 197-1 CEM II/A-M 42,5R)</v>
          </cell>
          <cell r="D234" t="str">
            <v>ton</v>
          </cell>
          <cell r="E234">
            <v>146.58000000000001</v>
          </cell>
          <cell r="F234" t="str">
            <v>Karlı</v>
          </cell>
        </row>
        <row r="235">
          <cell r="B235" t="str">
            <v>B-16.601</v>
          </cell>
          <cell r="C235" t="str">
            <v>Süper akışkanlaştırıcı katkı malzemesi</v>
          </cell>
          <cell r="D235" t="str">
            <v>kg</v>
          </cell>
          <cell r="E235">
            <v>2.94</v>
          </cell>
          <cell r="F235" t="str">
            <v>Karlı</v>
          </cell>
        </row>
        <row r="236">
          <cell r="B236" t="str">
            <v>B-16.602</v>
          </cell>
          <cell r="C236" t="str">
            <v>Hava sürükleyici katkı malzemesi</v>
          </cell>
          <cell r="D236" t="str">
            <v>kg</v>
          </cell>
          <cell r="E236">
            <v>1.74</v>
          </cell>
          <cell r="F236" t="str">
            <v>Karlı</v>
          </cell>
        </row>
        <row r="237">
          <cell r="B237" t="str">
            <v>B-16.603</v>
          </cell>
          <cell r="C237" t="str">
            <v>Püskürtme betonunda piriz çabuklaştırıcı katkı malzemesi</v>
          </cell>
          <cell r="D237" t="str">
            <v>kg</v>
          </cell>
          <cell r="E237">
            <v>4.34</v>
          </cell>
          <cell r="F237" t="str">
            <v>Karlı</v>
          </cell>
        </row>
        <row r="238">
          <cell r="B238" t="str">
            <v>XB-16.501.a</v>
          </cell>
          <cell r="C238" t="str">
            <v>İnşaat aksamına giren çimento bedeli (TS 19 ; PÇ 32.5)</v>
          </cell>
          <cell r="D238" t="str">
            <v>ton</v>
          </cell>
          <cell r="E238">
            <v>110.96</v>
          </cell>
          <cell r="F238" t="str">
            <v>Karsız</v>
          </cell>
        </row>
        <row r="239">
          <cell r="B239" t="str">
            <v>XB-16.502</v>
          </cell>
          <cell r="C239" t="str">
            <v>Kum ve gravye ile hazırlanan beton</v>
          </cell>
          <cell r="D239" t="str">
            <v>m3</v>
          </cell>
          <cell r="E239">
            <v>67.31</v>
          </cell>
          <cell r="F239" t="str">
            <v>Karsız</v>
          </cell>
        </row>
        <row r="240">
          <cell r="B240" t="str">
            <v>XB-23.002</v>
          </cell>
          <cell r="C240" t="str">
            <v xml:space="preserve"> B.A. Demiri yapılması   Ø&gt;14 mm</v>
          </cell>
          <cell r="D240" t="str">
            <v>ton</v>
          </cell>
          <cell r="E240">
            <v>1147.8499999999999</v>
          </cell>
          <cell r="F240" t="str">
            <v>Karsız</v>
          </cell>
        </row>
        <row r="241">
          <cell r="B241" t="str">
            <v>XB-23.071</v>
          </cell>
          <cell r="C241" t="str">
            <v>Mürekkep profil demirler</v>
          </cell>
          <cell r="D241" t="str">
            <v>ton</v>
          </cell>
          <cell r="E241">
            <v>1857.99</v>
          </cell>
          <cell r="F241" t="str">
            <v>Karsız</v>
          </cell>
        </row>
        <row r="242">
          <cell r="B242" t="str">
            <v>B-07.D/3-100</v>
          </cell>
          <cell r="C242" t="str">
            <v>Taşımalar L=100 m</v>
          </cell>
          <cell r="D242" t="str">
            <v>m3</v>
          </cell>
          <cell r="E242">
            <v>0.75</v>
          </cell>
          <cell r="F242" t="str">
            <v>Karlı</v>
          </cell>
        </row>
        <row r="243">
          <cell r="B243" t="str">
            <v>B-07.D/3-200</v>
          </cell>
          <cell r="C243" t="str">
            <v>Taşımalar L=200 m</v>
          </cell>
          <cell r="D243" t="str">
            <v>m3</v>
          </cell>
          <cell r="E243">
            <v>1.06</v>
          </cell>
          <cell r="F243" t="str">
            <v>Karlı</v>
          </cell>
        </row>
        <row r="244">
          <cell r="B244" t="str">
            <v>B-07.D/3-300</v>
          </cell>
          <cell r="C244" t="str">
            <v>Taşımalar L=300 m</v>
          </cell>
          <cell r="D244" t="str">
            <v>m3</v>
          </cell>
          <cell r="E244">
            <v>1.3</v>
          </cell>
          <cell r="F244" t="str">
            <v>Karlı</v>
          </cell>
        </row>
        <row r="245">
          <cell r="B245" t="str">
            <v>B-07.D/3-400</v>
          </cell>
          <cell r="C245" t="str">
            <v>Taşımalar L=400 m</v>
          </cell>
          <cell r="D245" t="str">
            <v>m3</v>
          </cell>
          <cell r="E245">
            <v>1.5</v>
          </cell>
          <cell r="F245" t="str">
            <v>Karlı</v>
          </cell>
        </row>
        <row r="246">
          <cell r="B246" t="str">
            <v>B-07.D/3-500</v>
          </cell>
          <cell r="C246" t="str">
            <v>Taşımalar L=500 m</v>
          </cell>
          <cell r="D246" t="str">
            <v>m3</v>
          </cell>
          <cell r="E246">
            <v>1.68</v>
          </cell>
          <cell r="F246" t="str">
            <v>Karlı</v>
          </cell>
        </row>
        <row r="247">
          <cell r="B247" t="str">
            <v>B-07.D/3-600</v>
          </cell>
          <cell r="C247" t="str">
            <v>Taşımalar L=600 m</v>
          </cell>
          <cell r="D247" t="str">
            <v>m3</v>
          </cell>
          <cell r="E247">
            <v>1.84</v>
          </cell>
          <cell r="F247" t="str">
            <v>Karlı</v>
          </cell>
        </row>
        <row r="248">
          <cell r="B248" t="str">
            <v>B-07.D/3-700</v>
          </cell>
          <cell r="C248" t="str">
            <v>Taşımalar L=700 m</v>
          </cell>
          <cell r="D248" t="str">
            <v>m3</v>
          </cell>
          <cell r="E248">
            <v>1.98</v>
          </cell>
          <cell r="F248" t="str">
            <v>Karlı</v>
          </cell>
        </row>
        <row r="249">
          <cell r="B249" t="str">
            <v>B-07.D/3-800</v>
          </cell>
          <cell r="C249" t="str">
            <v>Taşımalar L=800 m</v>
          </cell>
          <cell r="D249" t="str">
            <v>m3</v>
          </cell>
          <cell r="E249">
            <v>2.12</v>
          </cell>
          <cell r="F249" t="str">
            <v>Karlı</v>
          </cell>
        </row>
        <row r="250">
          <cell r="B250" t="str">
            <v>B-07.D/3-900</v>
          </cell>
          <cell r="C250" t="str">
            <v>Taşımalar L=900 m</v>
          </cell>
          <cell r="D250" t="str">
            <v>m3</v>
          </cell>
          <cell r="E250">
            <v>2.25</v>
          </cell>
          <cell r="F250" t="str">
            <v>Karlı</v>
          </cell>
        </row>
        <row r="251">
          <cell r="B251" t="str">
            <v>B-07.D/3-1000</v>
          </cell>
          <cell r="C251" t="str">
            <v>Taşımalar L=1000 m</v>
          </cell>
          <cell r="D251" t="str">
            <v>m3</v>
          </cell>
          <cell r="E251">
            <v>2.37</v>
          </cell>
          <cell r="F251" t="str">
            <v>Karlı</v>
          </cell>
        </row>
        <row r="252">
          <cell r="B252" t="str">
            <v>B-07.D/3-1100</v>
          </cell>
          <cell r="C252" t="str">
            <v>Taşımalar L=1100 m</v>
          </cell>
          <cell r="D252" t="str">
            <v>m3</v>
          </cell>
          <cell r="E252">
            <v>2.4900000000000002</v>
          </cell>
          <cell r="F252" t="str">
            <v>Karlı</v>
          </cell>
        </row>
        <row r="253">
          <cell r="B253" t="str">
            <v>B-07.D/3-1200</v>
          </cell>
          <cell r="C253" t="str">
            <v>Taşımalar L=1200 m</v>
          </cell>
          <cell r="D253" t="str">
            <v>m3</v>
          </cell>
          <cell r="E253">
            <v>2.6</v>
          </cell>
          <cell r="F253" t="str">
            <v>Karlı</v>
          </cell>
        </row>
        <row r="254">
          <cell r="B254" t="str">
            <v>B-07.D/3-1300</v>
          </cell>
          <cell r="C254" t="str">
            <v>Taşımalar L=1300 m</v>
          </cell>
          <cell r="D254" t="str">
            <v>m3</v>
          </cell>
          <cell r="E254">
            <v>2.7</v>
          </cell>
          <cell r="F254" t="str">
            <v>Karlı</v>
          </cell>
        </row>
        <row r="255">
          <cell r="B255" t="str">
            <v>B-07.D/3-1400</v>
          </cell>
          <cell r="C255" t="str">
            <v>Taşımalar L=1400 m</v>
          </cell>
          <cell r="D255" t="str">
            <v>m3</v>
          </cell>
          <cell r="E255">
            <v>2.81</v>
          </cell>
          <cell r="F255" t="str">
            <v>Karlı</v>
          </cell>
        </row>
        <row r="256">
          <cell r="B256" t="str">
            <v>B-07.D/3-1500</v>
          </cell>
          <cell r="C256" t="str">
            <v>Taşımalar L=1500 m</v>
          </cell>
          <cell r="D256" t="str">
            <v>m3</v>
          </cell>
          <cell r="E256">
            <v>2.9</v>
          </cell>
          <cell r="F256" t="str">
            <v>Karlı</v>
          </cell>
        </row>
        <row r="257">
          <cell r="B257" t="str">
            <v>B-07.D/3-1600</v>
          </cell>
          <cell r="C257" t="str">
            <v>Taşımalar L=1600 m</v>
          </cell>
          <cell r="D257" t="str">
            <v>m3</v>
          </cell>
          <cell r="E257">
            <v>3</v>
          </cell>
          <cell r="F257" t="str">
            <v>Karlı</v>
          </cell>
        </row>
        <row r="258">
          <cell r="B258" t="str">
            <v>B-07.D/3-1700</v>
          </cell>
          <cell r="C258" t="str">
            <v>Taşımalar L=1700 m</v>
          </cell>
          <cell r="D258" t="str">
            <v>m3</v>
          </cell>
          <cell r="E258">
            <v>3.09</v>
          </cell>
          <cell r="F258" t="str">
            <v>Karlı</v>
          </cell>
        </row>
        <row r="259">
          <cell r="B259" t="str">
            <v>B-07.D/3-1800</v>
          </cell>
          <cell r="C259" t="str">
            <v>Taşımalar L=1800 m</v>
          </cell>
          <cell r="D259" t="str">
            <v>m3</v>
          </cell>
          <cell r="E259">
            <v>3.18</v>
          </cell>
          <cell r="F259" t="str">
            <v>Karlı</v>
          </cell>
        </row>
        <row r="260">
          <cell r="B260" t="str">
            <v>B-07.D/3-1900</v>
          </cell>
          <cell r="C260" t="str">
            <v>Taşımalar L=1900 m</v>
          </cell>
          <cell r="D260" t="str">
            <v>m3</v>
          </cell>
          <cell r="E260">
            <v>3.27</v>
          </cell>
          <cell r="F260" t="str">
            <v>Karlı</v>
          </cell>
        </row>
        <row r="261">
          <cell r="B261" t="str">
            <v>B-07.D/3-2000</v>
          </cell>
          <cell r="C261" t="str">
            <v>Taşımalar L=2000 m</v>
          </cell>
          <cell r="D261" t="str">
            <v>m3</v>
          </cell>
          <cell r="E261">
            <v>3.35</v>
          </cell>
          <cell r="F261" t="str">
            <v>Karlı</v>
          </cell>
        </row>
        <row r="262">
          <cell r="B262" t="str">
            <v>B-07.D/3-2100</v>
          </cell>
          <cell r="C262" t="str">
            <v>Taşımalar L=2100 m</v>
          </cell>
          <cell r="D262" t="str">
            <v>m3</v>
          </cell>
          <cell r="E262">
            <v>3.44</v>
          </cell>
          <cell r="F262" t="str">
            <v>Karlı</v>
          </cell>
        </row>
        <row r="263">
          <cell r="B263" t="str">
            <v>B-07.D/3-2200</v>
          </cell>
          <cell r="C263" t="str">
            <v>Taşımalar L=2200 m</v>
          </cell>
          <cell r="D263" t="str">
            <v>m3</v>
          </cell>
          <cell r="E263">
            <v>3.52</v>
          </cell>
          <cell r="F263" t="str">
            <v>Karlı</v>
          </cell>
        </row>
        <row r="264">
          <cell r="B264" t="str">
            <v>B-07.D/3-2300</v>
          </cell>
          <cell r="C264" t="str">
            <v>Taşımalar L=2300 m</v>
          </cell>
          <cell r="D264" t="str">
            <v>m3</v>
          </cell>
          <cell r="E264">
            <v>3.6</v>
          </cell>
          <cell r="F264" t="str">
            <v>Karlı</v>
          </cell>
        </row>
        <row r="265">
          <cell r="B265" t="str">
            <v>B-07.D/3-2400</v>
          </cell>
          <cell r="C265" t="str">
            <v>Taşımalar L=2400 m</v>
          </cell>
          <cell r="D265" t="str">
            <v>m3</v>
          </cell>
          <cell r="E265">
            <v>3.67</v>
          </cell>
          <cell r="F265" t="str">
            <v>Karlı</v>
          </cell>
        </row>
        <row r="266">
          <cell r="B266" t="str">
            <v>B-07.D/3-2500</v>
          </cell>
          <cell r="C266" t="str">
            <v>Taşımalar L=2500 m</v>
          </cell>
          <cell r="D266" t="str">
            <v>m3</v>
          </cell>
          <cell r="E266">
            <v>3.75</v>
          </cell>
          <cell r="F266" t="str">
            <v>Karlı</v>
          </cell>
        </row>
        <row r="267">
          <cell r="B267" t="str">
            <v>B-07.D/3-2600</v>
          </cell>
          <cell r="C267" t="str">
            <v>Taşımalar L=2600 m</v>
          </cell>
          <cell r="D267" t="str">
            <v>m3</v>
          </cell>
          <cell r="E267">
            <v>3.82</v>
          </cell>
          <cell r="F267" t="str">
            <v>Karlı</v>
          </cell>
        </row>
        <row r="268">
          <cell r="B268" t="str">
            <v>B-07.D/3-2700</v>
          </cell>
          <cell r="C268" t="str">
            <v>Taşımalar L=2700 m</v>
          </cell>
          <cell r="D268" t="str">
            <v>m3</v>
          </cell>
          <cell r="E268">
            <v>3.9</v>
          </cell>
          <cell r="F268" t="str">
            <v>Karlı</v>
          </cell>
        </row>
        <row r="269">
          <cell r="B269" t="str">
            <v>B-07.D/3-2800</v>
          </cell>
          <cell r="C269" t="str">
            <v>Taşımalar L=2800 m</v>
          </cell>
          <cell r="D269" t="str">
            <v>m3</v>
          </cell>
          <cell r="E269">
            <v>3.97</v>
          </cell>
          <cell r="F269" t="str">
            <v>Karlı</v>
          </cell>
        </row>
        <row r="270">
          <cell r="B270" t="str">
            <v>B-07.D/3-2900</v>
          </cell>
          <cell r="C270" t="str">
            <v>Taşımalar L=2900 m</v>
          </cell>
          <cell r="D270" t="str">
            <v>m3</v>
          </cell>
          <cell r="E270">
            <v>4.04</v>
          </cell>
          <cell r="F270" t="str">
            <v>Karlı</v>
          </cell>
        </row>
        <row r="271">
          <cell r="B271" t="str">
            <v>B-07.D/3-3000</v>
          </cell>
          <cell r="C271" t="str">
            <v>Taşımalar L=3000 m</v>
          </cell>
          <cell r="D271" t="str">
            <v>m3</v>
          </cell>
          <cell r="E271">
            <v>4.1100000000000003</v>
          </cell>
          <cell r="F271" t="str">
            <v>Karlı</v>
          </cell>
        </row>
        <row r="272">
          <cell r="B272" t="str">
            <v>B-07.D/3-3100</v>
          </cell>
          <cell r="C272" t="str">
            <v>Taşımalar L=3100 m</v>
          </cell>
          <cell r="D272" t="str">
            <v>m3</v>
          </cell>
          <cell r="E272">
            <v>4.18</v>
          </cell>
          <cell r="F272" t="str">
            <v>Karlı</v>
          </cell>
        </row>
        <row r="273">
          <cell r="B273" t="str">
            <v>B-07.D/3-3200</v>
          </cell>
          <cell r="C273" t="str">
            <v>Taşımalar L=3200 m</v>
          </cell>
          <cell r="D273" t="str">
            <v>m3</v>
          </cell>
          <cell r="E273">
            <v>4.24</v>
          </cell>
          <cell r="F273" t="str">
            <v>Karlı</v>
          </cell>
        </row>
        <row r="274">
          <cell r="B274" t="str">
            <v>B-07.D/3-3300</v>
          </cell>
          <cell r="C274" t="str">
            <v>Taşımalar L=3300 m</v>
          </cell>
          <cell r="D274" t="str">
            <v>m3</v>
          </cell>
          <cell r="E274">
            <v>4.3099999999999996</v>
          </cell>
          <cell r="F274" t="str">
            <v>Karlı</v>
          </cell>
        </row>
        <row r="275">
          <cell r="B275" t="str">
            <v>B-07.D/3-3400</v>
          </cell>
          <cell r="C275" t="str">
            <v>Taşımalar L=3400 m</v>
          </cell>
          <cell r="D275" t="str">
            <v>m3</v>
          </cell>
          <cell r="E275">
            <v>4.37</v>
          </cell>
          <cell r="F275" t="str">
            <v>Karlı</v>
          </cell>
        </row>
        <row r="276">
          <cell r="B276" t="str">
            <v>B-07.D/3-3500</v>
          </cell>
          <cell r="C276" t="str">
            <v>Taşımalar L=3500 m</v>
          </cell>
          <cell r="D276" t="str">
            <v>m3</v>
          </cell>
          <cell r="E276">
            <v>4.4400000000000004</v>
          </cell>
          <cell r="F276" t="str">
            <v>Karlı</v>
          </cell>
        </row>
        <row r="277">
          <cell r="B277" t="str">
            <v>B-07.D/3-3600</v>
          </cell>
          <cell r="C277" t="str">
            <v>Taşımalar L=3600 m</v>
          </cell>
          <cell r="D277" t="str">
            <v>m3</v>
          </cell>
          <cell r="E277">
            <v>4.5</v>
          </cell>
          <cell r="F277" t="str">
            <v>Karlı</v>
          </cell>
        </row>
        <row r="278">
          <cell r="B278" t="str">
            <v>B-07.D/3-3700</v>
          </cell>
          <cell r="C278" t="str">
            <v>Taşımalar L=3700 m</v>
          </cell>
          <cell r="D278" t="str">
            <v>m3</v>
          </cell>
          <cell r="E278">
            <v>4.5599999999999996</v>
          </cell>
          <cell r="F278" t="str">
            <v>Karlı</v>
          </cell>
        </row>
        <row r="279">
          <cell r="B279" t="str">
            <v>B-07.D/3-3800</v>
          </cell>
          <cell r="C279" t="str">
            <v>Taşımalar L=3800 m</v>
          </cell>
          <cell r="D279" t="str">
            <v>m3</v>
          </cell>
          <cell r="E279">
            <v>4.62</v>
          </cell>
          <cell r="F279" t="str">
            <v>Karlı</v>
          </cell>
        </row>
        <row r="280">
          <cell r="B280" t="str">
            <v>B-07.D/3-3900</v>
          </cell>
          <cell r="C280" t="str">
            <v>Taşımalar L=3900 m</v>
          </cell>
          <cell r="D280" t="str">
            <v>m3</v>
          </cell>
          <cell r="E280">
            <v>4.68</v>
          </cell>
          <cell r="F280" t="str">
            <v>Karlı</v>
          </cell>
        </row>
        <row r="281">
          <cell r="B281" t="str">
            <v>B-07.D/3-4000</v>
          </cell>
          <cell r="C281" t="str">
            <v>Taşımalar L=4000 m</v>
          </cell>
          <cell r="D281" t="str">
            <v>m3</v>
          </cell>
          <cell r="E281">
            <v>4.74</v>
          </cell>
          <cell r="F281" t="str">
            <v>Karlı</v>
          </cell>
        </row>
        <row r="282">
          <cell r="B282" t="str">
            <v>B-07.D/3-4100</v>
          </cell>
          <cell r="C282" t="str">
            <v>Taşımalar L=4100 m</v>
          </cell>
          <cell r="D282" t="str">
            <v>m3</v>
          </cell>
          <cell r="E282">
            <v>4.8</v>
          </cell>
          <cell r="F282" t="str">
            <v>Karlı</v>
          </cell>
        </row>
        <row r="283">
          <cell r="B283" t="str">
            <v>B-07.D/3-4200</v>
          </cell>
          <cell r="C283" t="str">
            <v>Taşımalar L=4200 m</v>
          </cell>
          <cell r="D283" t="str">
            <v>m3</v>
          </cell>
          <cell r="E283">
            <v>4.8600000000000003</v>
          </cell>
          <cell r="F283" t="str">
            <v>Karlı</v>
          </cell>
        </row>
        <row r="284">
          <cell r="B284" t="str">
            <v>B-07.D/3-4300</v>
          </cell>
          <cell r="C284" t="str">
            <v>Taşımalar L=4300 m</v>
          </cell>
          <cell r="D284" t="str">
            <v>m3</v>
          </cell>
          <cell r="E284">
            <v>4.92</v>
          </cell>
          <cell r="F284" t="str">
            <v>Karlı</v>
          </cell>
        </row>
        <row r="285">
          <cell r="B285" t="str">
            <v>B-07.D/3-4400</v>
          </cell>
          <cell r="C285" t="str">
            <v>Taşımalar L=4400 m</v>
          </cell>
          <cell r="D285" t="str">
            <v>m3</v>
          </cell>
          <cell r="E285">
            <v>4.97</v>
          </cell>
          <cell r="F285" t="str">
            <v>Karlı</v>
          </cell>
        </row>
        <row r="286">
          <cell r="B286" t="str">
            <v>B-07.D/3-4500</v>
          </cell>
          <cell r="C286" t="str">
            <v>Taşımalar L=4500 m</v>
          </cell>
          <cell r="D286" t="str">
            <v>m3</v>
          </cell>
          <cell r="E286">
            <v>5.03</v>
          </cell>
          <cell r="F286" t="str">
            <v>Karlı</v>
          </cell>
        </row>
        <row r="287">
          <cell r="B287" t="str">
            <v>B-07.D/3-4600</v>
          </cell>
          <cell r="C287" t="str">
            <v>Taşımalar L=4600 m</v>
          </cell>
          <cell r="D287" t="str">
            <v>m3</v>
          </cell>
          <cell r="E287">
            <v>5.09</v>
          </cell>
          <cell r="F287" t="str">
            <v>Karlı</v>
          </cell>
        </row>
        <row r="288">
          <cell r="B288" t="str">
            <v>B-07.D/3-4700</v>
          </cell>
          <cell r="C288" t="str">
            <v>Taşımalar L=4700 m</v>
          </cell>
          <cell r="D288" t="str">
            <v>m3</v>
          </cell>
          <cell r="E288">
            <v>5.14</v>
          </cell>
          <cell r="F288" t="str">
            <v>Karlı</v>
          </cell>
        </row>
        <row r="289">
          <cell r="B289" t="str">
            <v>B-07.D/3-4800</v>
          </cell>
          <cell r="C289" t="str">
            <v>Taşımalar L=4800 m</v>
          </cell>
          <cell r="D289" t="str">
            <v>m3</v>
          </cell>
          <cell r="E289">
            <v>5.2</v>
          </cell>
          <cell r="F289" t="str">
            <v>Karlı</v>
          </cell>
        </row>
        <row r="290">
          <cell r="B290" t="str">
            <v>B-07.D/3-4900</v>
          </cell>
          <cell r="C290" t="str">
            <v>Taşımalar L=4900 m</v>
          </cell>
          <cell r="D290" t="str">
            <v>m3</v>
          </cell>
          <cell r="E290">
            <v>5.25</v>
          </cell>
          <cell r="F290" t="str">
            <v>Karlı</v>
          </cell>
        </row>
        <row r="291">
          <cell r="B291" t="str">
            <v>B-07.D/3-5000</v>
          </cell>
          <cell r="C291" t="str">
            <v>Taşımalar L=5000 m</v>
          </cell>
          <cell r="D291" t="str">
            <v>m3</v>
          </cell>
          <cell r="E291">
            <v>5.3</v>
          </cell>
          <cell r="F291" t="str">
            <v>Karlı</v>
          </cell>
        </row>
        <row r="292">
          <cell r="B292" t="str">
            <v>B-07.D/3-5100</v>
          </cell>
          <cell r="C292" t="str">
            <v>Taşımalar L=5100 m</v>
          </cell>
          <cell r="D292" t="str">
            <v>m3</v>
          </cell>
          <cell r="E292">
            <v>5.36</v>
          </cell>
          <cell r="F292" t="str">
            <v>Karlı</v>
          </cell>
        </row>
        <row r="293">
          <cell r="B293" t="str">
            <v>B-07.D/3-5200</v>
          </cell>
          <cell r="C293" t="str">
            <v>Taşımalar L=5200 m</v>
          </cell>
          <cell r="D293" t="str">
            <v>m3</v>
          </cell>
          <cell r="E293">
            <v>5.41</v>
          </cell>
          <cell r="F293" t="str">
            <v>Karlı</v>
          </cell>
        </row>
        <row r="294">
          <cell r="B294" t="str">
            <v>B-07.D/3-5300</v>
          </cell>
          <cell r="C294" t="str">
            <v>Taşımalar L=5300 m</v>
          </cell>
          <cell r="D294" t="str">
            <v>m3</v>
          </cell>
          <cell r="E294">
            <v>5.46</v>
          </cell>
          <cell r="F294" t="str">
            <v>Karlı</v>
          </cell>
        </row>
        <row r="295">
          <cell r="B295" t="str">
            <v>B-07.D/3-5400</v>
          </cell>
          <cell r="C295" t="str">
            <v>Taşımalar L=5400 m</v>
          </cell>
          <cell r="D295" t="str">
            <v>m3</v>
          </cell>
          <cell r="E295">
            <v>5.51</v>
          </cell>
          <cell r="F295" t="str">
            <v>Karlı</v>
          </cell>
        </row>
        <row r="296">
          <cell r="B296" t="str">
            <v>B-07.D/3-5500</v>
          </cell>
          <cell r="C296" t="str">
            <v>Taşımalar L=5500 m</v>
          </cell>
          <cell r="D296" t="str">
            <v>m3</v>
          </cell>
          <cell r="E296">
            <v>5.56</v>
          </cell>
          <cell r="F296" t="str">
            <v>Karlı</v>
          </cell>
        </row>
        <row r="297">
          <cell r="B297" t="str">
            <v>B-07.D/3-5600</v>
          </cell>
          <cell r="C297" t="str">
            <v>Taşımalar L=5600 m</v>
          </cell>
          <cell r="D297" t="str">
            <v>m3</v>
          </cell>
          <cell r="E297">
            <v>5.61</v>
          </cell>
          <cell r="F297" t="str">
            <v>Karlı</v>
          </cell>
        </row>
        <row r="298">
          <cell r="B298" t="str">
            <v>B-07.D/3-5700</v>
          </cell>
          <cell r="C298" t="str">
            <v>Taşımalar L=5700 m</v>
          </cell>
          <cell r="D298" t="str">
            <v>m3</v>
          </cell>
          <cell r="E298">
            <v>5.66</v>
          </cell>
          <cell r="F298" t="str">
            <v>Karlı</v>
          </cell>
        </row>
        <row r="299">
          <cell r="B299" t="str">
            <v>B-07.D/3-5800</v>
          </cell>
          <cell r="C299" t="str">
            <v>Taşımalar L=5800 m</v>
          </cell>
          <cell r="D299" t="str">
            <v>m3</v>
          </cell>
          <cell r="E299">
            <v>5.71</v>
          </cell>
          <cell r="F299" t="str">
            <v>Karlı</v>
          </cell>
        </row>
        <row r="300">
          <cell r="B300" t="str">
            <v>B-07.D/3-5900</v>
          </cell>
          <cell r="C300" t="str">
            <v>Taşımalar L=5900 m</v>
          </cell>
          <cell r="D300" t="str">
            <v>m3</v>
          </cell>
          <cell r="E300">
            <v>5.76</v>
          </cell>
          <cell r="F300" t="str">
            <v>Karlı</v>
          </cell>
        </row>
        <row r="301">
          <cell r="B301" t="str">
            <v>B-07.D/3-6000</v>
          </cell>
          <cell r="C301" t="str">
            <v>Taşımalar L=6000 m</v>
          </cell>
          <cell r="D301" t="str">
            <v>m3</v>
          </cell>
          <cell r="E301">
            <v>5.81</v>
          </cell>
          <cell r="F301" t="str">
            <v>Karlı</v>
          </cell>
        </row>
        <row r="302">
          <cell r="B302" t="str">
            <v>B-07.D/3-6100</v>
          </cell>
          <cell r="C302" t="str">
            <v>Taşımalar L=6100 m</v>
          </cell>
          <cell r="D302" t="str">
            <v>m3</v>
          </cell>
          <cell r="E302">
            <v>5.86</v>
          </cell>
          <cell r="F302" t="str">
            <v>Karlı</v>
          </cell>
        </row>
        <row r="303">
          <cell r="B303" t="str">
            <v>B-07.D/3-6200</v>
          </cell>
          <cell r="C303" t="str">
            <v>Taşımalar L=6200 m</v>
          </cell>
          <cell r="D303" t="str">
            <v>m3</v>
          </cell>
          <cell r="E303">
            <v>5.91</v>
          </cell>
          <cell r="F303" t="str">
            <v>Karlı</v>
          </cell>
        </row>
        <row r="304">
          <cell r="B304" t="str">
            <v>B-07.D/3-6300</v>
          </cell>
          <cell r="C304" t="str">
            <v>Taşımalar L=6300 m</v>
          </cell>
          <cell r="D304" t="str">
            <v>m3</v>
          </cell>
          <cell r="E304">
            <v>5.95</v>
          </cell>
          <cell r="F304" t="str">
            <v>Karlı</v>
          </cell>
        </row>
        <row r="305">
          <cell r="B305" t="str">
            <v>B-07.D/3-6400</v>
          </cell>
          <cell r="C305" t="str">
            <v>Taşımalar L=6400 m</v>
          </cell>
          <cell r="D305" t="str">
            <v>m3</v>
          </cell>
          <cell r="E305">
            <v>6</v>
          </cell>
          <cell r="F305" t="str">
            <v>Karlı</v>
          </cell>
        </row>
        <row r="306">
          <cell r="B306" t="str">
            <v>B-07.D/3-6500</v>
          </cell>
          <cell r="C306" t="str">
            <v>Taşımalar L=6500 m</v>
          </cell>
          <cell r="D306" t="str">
            <v>m3</v>
          </cell>
          <cell r="E306">
            <v>6.05</v>
          </cell>
          <cell r="F306" t="str">
            <v>Karlı</v>
          </cell>
        </row>
        <row r="307">
          <cell r="B307" t="str">
            <v>B-07.D/3-6600</v>
          </cell>
          <cell r="C307" t="str">
            <v>Taşımalar L=6600 m</v>
          </cell>
          <cell r="D307" t="str">
            <v>m3</v>
          </cell>
          <cell r="E307">
            <v>6.09</v>
          </cell>
          <cell r="F307" t="str">
            <v>Karlı</v>
          </cell>
        </row>
        <row r="308">
          <cell r="B308" t="str">
            <v>B-07.D/3-6700</v>
          </cell>
          <cell r="C308" t="str">
            <v>Taşımalar L=6700 m</v>
          </cell>
          <cell r="D308" t="str">
            <v>m3</v>
          </cell>
          <cell r="E308">
            <v>6.14</v>
          </cell>
          <cell r="F308" t="str">
            <v>Karlı</v>
          </cell>
        </row>
        <row r="309">
          <cell r="B309" t="str">
            <v>B-07.D/3-6800</v>
          </cell>
          <cell r="C309" t="str">
            <v>Taşımalar L=6800 m</v>
          </cell>
          <cell r="D309" t="str">
            <v>m3</v>
          </cell>
          <cell r="E309">
            <v>6.18</v>
          </cell>
          <cell r="F309" t="str">
            <v>Karlı</v>
          </cell>
        </row>
        <row r="310">
          <cell r="B310" t="str">
            <v>B-07.D/3-6900</v>
          </cell>
          <cell r="C310" t="str">
            <v>Taşımalar L=6900 m</v>
          </cell>
          <cell r="D310" t="str">
            <v>m3</v>
          </cell>
          <cell r="E310">
            <v>6.23</v>
          </cell>
          <cell r="F310" t="str">
            <v>Karlı</v>
          </cell>
        </row>
        <row r="311">
          <cell r="B311" t="str">
            <v>B-07.D/3-7000</v>
          </cell>
          <cell r="C311" t="str">
            <v>Taşımalar L=7000 m</v>
          </cell>
          <cell r="D311" t="str">
            <v>m3</v>
          </cell>
          <cell r="E311">
            <v>6.27</v>
          </cell>
          <cell r="F311" t="str">
            <v>Karlı</v>
          </cell>
        </row>
        <row r="312">
          <cell r="B312" t="str">
            <v>B-07.D/3-7100</v>
          </cell>
          <cell r="C312" t="str">
            <v>Taşımalar L=7100 m</v>
          </cell>
          <cell r="D312" t="str">
            <v>m3</v>
          </cell>
          <cell r="E312">
            <v>6.32</v>
          </cell>
          <cell r="F312" t="str">
            <v>Karlı</v>
          </cell>
        </row>
        <row r="313">
          <cell r="B313" t="str">
            <v>B-07.D/3-7200</v>
          </cell>
          <cell r="C313" t="str">
            <v>Taşımalar L=7200 m</v>
          </cell>
          <cell r="D313" t="str">
            <v>m3</v>
          </cell>
          <cell r="E313">
            <v>6.36</v>
          </cell>
          <cell r="F313" t="str">
            <v>Karlı</v>
          </cell>
        </row>
        <row r="314">
          <cell r="B314" t="str">
            <v>B-07.D/3-7300</v>
          </cell>
          <cell r="C314" t="str">
            <v>Taşımalar L=7300 m</v>
          </cell>
          <cell r="D314" t="str">
            <v>m3</v>
          </cell>
          <cell r="E314">
            <v>6.41</v>
          </cell>
          <cell r="F314" t="str">
            <v>Karlı</v>
          </cell>
        </row>
        <row r="315">
          <cell r="B315" t="str">
            <v>B-07.D/3-7400</v>
          </cell>
          <cell r="C315" t="str">
            <v>Taşımalar L=7400 m</v>
          </cell>
          <cell r="D315" t="str">
            <v>m3</v>
          </cell>
          <cell r="E315">
            <v>6.45</v>
          </cell>
          <cell r="F315" t="str">
            <v>Karlı</v>
          </cell>
        </row>
        <row r="316">
          <cell r="B316" t="str">
            <v>B-07.D/3-7500</v>
          </cell>
          <cell r="C316" t="str">
            <v>Taşımalar L=7500 m</v>
          </cell>
          <cell r="D316" t="str">
            <v>m3</v>
          </cell>
          <cell r="E316">
            <v>6.5</v>
          </cell>
          <cell r="F316" t="str">
            <v>Karlı</v>
          </cell>
        </row>
        <row r="317">
          <cell r="B317" t="str">
            <v>B-07.D/3-7600</v>
          </cell>
          <cell r="C317" t="str">
            <v>Taşımalar L=7600 m</v>
          </cell>
          <cell r="D317" t="str">
            <v>m3</v>
          </cell>
          <cell r="E317">
            <v>6.54</v>
          </cell>
          <cell r="F317" t="str">
            <v>Karlı</v>
          </cell>
        </row>
        <row r="318">
          <cell r="B318" t="str">
            <v>B-07.D/3-7700</v>
          </cell>
          <cell r="C318" t="str">
            <v>Taşımalar L=7700 m</v>
          </cell>
          <cell r="D318" t="str">
            <v>m3</v>
          </cell>
          <cell r="E318">
            <v>6.58</v>
          </cell>
          <cell r="F318" t="str">
            <v>Karlı</v>
          </cell>
        </row>
        <row r="319">
          <cell r="B319" t="str">
            <v>B-07.D/3-7800</v>
          </cell>
          <cell r="C319" t="str">
            <v>Taşımalar L=7800 m</v>
          </cell>
          <cell r="D319" t="str">
            <v>m3</v>
          </cell>
          <cell r="E319">
            <v>6.62</v>
          </cell>
          <cell r="F319" t="str">
            <v>Karlı</v>
          </cell>
        </row>
        <row r="320">
          <cell r="B320" t="str">
            <v>B-07.D/3-7900</v>
          </cell>
          <cell r="C320" t="str">
            <v>Taşımalar L=7900 m</v>
          </cell>
          <cell r="D320" t="str">
            <v>m3</v>
          </cell>
          <cell r="E320">
            <v>6.67</v>
          </cell>
          <cell r="F320" t="str">
            <v>Karlı</v>
          </cell>
        </row>
        <row r="321">
          <cell r="B321" t="str">
            <v>B-07.D/3-8000</v>
          </cell>
          <cell r="C321" t="str">
            <v>Taşımalar L=8000 m</v>
          </cell>
          <cell r="D321" t="str">
            <v>m3</v>
          </cell>
          <cell r="E321">
            <v>6.71</v>
          </cell>
          <cell r="F321" t="str">
            <v>Karlı</v>
          </cell>
        </row>
        <row r="322">
          <cell r="B322" t="str">
            <v>B-07.D/3-8100</v>
          </cell>
          <cell r="C322" t="str">
            <v>Taşımalar L=8100 m</v>
          </cell>
          <cell r="D322" t="str">
            <v>m3</v>
          </cell>
          <cell r="E322">
            <v>6.75</v>
          </cell>
          <cell r="F322" t="str">
            <v>Karlı</v>
          </cell>
        </row>
        <row r="323">
          <cell r="B323" t="str">
            <v>B-07.D/3-8200</v>
          </cell>
          <cell r="C323" t="str">
            <v>Taşımalar L=8200 m</v>
          </cell>
          <cell r="D323" t="str">
            <v>m3</v>
          </cell>
          <cell r="E323">
            <v>6.79</v>
          </cell>
          <cell r="F323" t="str">
            <v>Karlı</v>
          </cell>
        </row>
        <row r="324">
          <cell r="B324" t="str">
            <v>B-07.D/3-8300</v>
          </cell>
          <cell r="C324" t="str">
            <v>Taşımalar L=8300 m</v>
          </cell>
          <cell r="D324" t="str">
            <v>m3</v>
          </cell>
          <cell r="E324">
            <v>6.83</v>
          </cell>
          <cell r="F324" t="str">
            <v>Karlı</v>
          </cell>
        </row>
        <row r="325">
          <cell r="B325" t="str">
            <v>B-07.D/3-8400</v>
          </cell>
          <cell r="C325" t="str">
            <v>Taşımalar L=8400 m</v>
          </cell>
          <cell r="D325" t="str">
            <v>m3</v>
          </cell>
          <cell r="E325">
            <v>6.87</v>
          </cell>
          <cell r="F325" t="str">
            <v>Karlı</v>
          </cell>
        </row>
        <row r="326">
          <cell r="B326" t="str">
            <v>B-07.D/3-8500</v>
          </cell>
          <cell r="C326" t="str">
            <v>Taşımalar L=8500 m</v>
          </cell>
          <cell r="D326" t="str">
            <v>m3</v>
          </cell>
          <cell r="E326">
            <v>6.91</v>
          </cell>
          <cell r="F326" t="str">
            <v>Karlı</v>
          </cell>
        </row>
        <row r="327">
          <cell r="B327" t="str">
            <v>B-07.D/3-8600</v>
          </cell>
          <cell r="C327" t="str">
            <v>Taşımalar L=8600 m</v>
          </cell>
          <cell r="D327" t="str">
            <v>m3</v>
          </cell>
          <cell r="E327">
            <v>6.96</v>
          </cell>
          <cell r="F327" t="str">
            <v>Karlı</v>
          </cell>
        </row>
        <row r="328">
          <cell r="B328" t="str">
            <v>B-07.D/3-8700</v>
          </cell>
          <cell r="C328" t="str">
            <v>Taşımalar L=8700 m</v>
          </cell>
          <cell r="D328" t="str">
            <v>m3</v>
          </cell>
          <cell r="E328">
            <v>7</v>
          </cell>
          <cell r="F328" t="str">
            <v>Karlı</v>
          </cell>
        </row>
        <row r="329">
          <cell r="B329" t="str">
            <v>B-07.D/3-8800</v>
          </cell>
          <cell r="C329" t="str">
            <v>Taşımalar L=8800 m</v>
          </cell>
          <cell r="D329" t="str">
            <v>m3</v>
          </cell>
          <cell r="E329">
            <v>7.04</v>
          </cell>
          <cell r="F329" t="str">
            <v>Karlı</v>
          </cell>
        </row>
        <row r="330">
          <cell r="B330" t="str">
            <v>B-07.D/3-8900</v>
          </cell>
          <cell r="C330" t="str">
            <v>Taşımalar L=8900 m</v>
          </cell>
          <cell r="D330" t="str">
            <v>m3</v>
          </cell>
          <cell r="E330">
            <v>7.08</v>
          </cell>
          <cell r="F330" t="str">
            <v>Karlı</v>
          </cell>
        </row>
        <row r="331">
          <cell r="B331" t="str">
            <v>B-07.D/3-9000</v>
          </cell>
          <cell r="C331" t="str">
            <v>Taşımalar L=9000 m</v>
          </cell>
          <cell r="D331" t="str">
            <v>m3</v>
          </cell>
          <cell r="E331">
            <v>7.12</v>
          </cell>
          <cell r="F331" t="str">
            <v>Karlı</v>
          </cell>
        </row>
        <row r="332">
          <cell r="B332" t="str">
            <v>B-07.D/3-9100</v>
          </cell>
          <cell r="C332" t="str">
            <v>Taşımalar L=9100 m</v>
          </cell>
          <cell r="D332" t="str">
            <v>m3</v>
          </cell>
          <cell r="E332">
            <v>7.15</v>
          </cell>
          <cell r="F332" t="str">
            <v>Karlı</v>
          </cell>
        </row>
        <row r="333">
          <cell r="B333" t="str">
            <v>B-07.D/3-9200</v>
          </cell>
          <cell r="C333" t="str">
            <v>Taşımalar L=9200 m</v>
          </cell>
          <cell r="D333" t="str">
            <v>m3</v>
          </cell>
          <cell r="E333">
            <v>7.19</v>
          </cell>
          <cell r="F333" t="str">
            <v>Karlı</v>
          </cell>
        </row>
        <row r="334">
          <cell r="B334" t="str">
            <v>B-07.D/3-9300</v>
          </cell>
          <cell r="C334" t="str">
            <v>Taşımalar L=9300 m</v>
          </cell>
          <cell r="D334" t="str">
            <v>m3</v>
          </cell>
          <cell r="E334">
            <v>7.23</v>
          </cell>
          <cell r="F334" t="str">
            <v>Karlı</v>
          </cell>
        </row>
        <row r="335">
          <cell r="B335" t="str">
            <v>B-07.D/3-9400</v>
          </cell>
          <cell r="C335" t="str">
            <v>Taşımalar L=9400 m</v>
          </cell>
          <cell r="D335" t="str">
            <v>m3</v>
          </cell>
          <cell r="E335">
            <v>7.27</v>
          </cell>
          <cell r="F335" t="str">
            <v>Karlı</v>
          </cell>
        </row>
        <row r="336">
          <cell r="B336" t="str">
            <v>B-07.D/3-9500</v>
          </cell>
          <cell r="C336" t="str">
            <v>Taşımalar L=9500 m</v>
          </cell>
          <cell r="D336" t="str">
            <v>m3</v>
          </cell>
          <cell r="E336">
            <v>7.31</v>
          </cell>
          <cell r="F336" t="str">
            <v>Karlı</v>
          </cell>
        </row>
        <row r="337">
          <cell r="B337" t="str">
            <v>B-07.D/3-9600</v>
          </cell>
          <cell r="C337" t="str">
            <v>Taşımalar L=9600 m</v>
          </cell>
          <cell r="D337" t="str">
            <v>m3</v>
          </cell>
          <cell r="E337">
            <v>7.35</v>
          </cell>
          <cell r="F337" t="str">
            <v>Karlı</v>
          </cell>
        </row>
        <row r="338">
          <cell r="B338" t="str">
            <v>B-07.D/3-9700</v>
          </cell>
          <cell r="C338" t="str">
            <v>Taşımalar L=9700 m</v>
          </cell>
          <cell r="D338" t="str">
            <v>m3</v>
          </cell>
          <cell r="E338">
            <v>7.39</v>
          </cell>
          <cell r="F338" t="str">
            <v>Karlı</v>
          </cell>
        </row>
        <row r="339">
          <cell r="B339" t="str">
            <v>B-07.D/3-9800</v>
          </cell>
          <cell r="C339" t="str">
            <v>Taşımalar L=9800 m</v>
          </cell>
          <cell r="D339" t="str">
            <v>m3</v>
          </cell>
          <cell r="E339">
            <v>7.42</v>
          </cell>
          <cell r="F339" t="str">
            <v>Karlı</v>
          </cell>
        </row>
        <row r="340">
          <cell r="B340" t="str">
            <v>B-07.D/3-9900</v>
          </cell>
          <cell r="C340" t="str">
            <v>Taşımalar L=9900 m</v>
          </cell>
          <cell r="D340" t="str">
            <v>m3</v>
          </cell>
          <cell r="E340">
            <v>7.46</v>
          </cell>
          <cell r="F340" t="str">
            <v>Karlı</v>
          </cell>
        </row>
        <row r="341">
          <cell r="B341" t="str">
            <v>B-07.D/3-10000</v>
          </cell>
          <cell r="C341" t="str">
            <v>Taşımalar L=10000 m</v>
          </cell>
          <cell r="D341" t="str">
            <v>m3</v>
          </cell>
          <cell r="E341">
            <v>7.5</v>
          </cell>
          <cell r="F341" t="str">
            <v>Karlı</v>
          </cell>
        </row>
        <row r="342">
          <cell r="B342" t="str">
            <v>B-07.D/3-10100</v>
          </cell>
          <cell r="C342" t="str">
            <v>Taşımalar L=10100 m</v>
          </cell>
          <cell r="D342" t="str">
            <v>m3</v>
          </cell>
          <cell r="E342">
            <v>7.53</v>
          </cell>
          <cell r="F342" t="str">
            <v>Karlı</v>
          </cell>
        </row>
        <row r="343">
          <cell r="B343" t="str">
            <v>B-07.D/3-10200</v>
          </cell>
          <cell r="C343" t="str">
            <v>Taşımalar L=10200 m</v>
          </cell>
          <cell r="D343" t="str">
            <v>m3</v>
          </cell>
          <cell r="E343">
            <v>7.57</v>
          </cell>
          <cell r="F343" t="str">
            <v>Karlı</v>
          </cell>
        </row>
        <row r="344">
          <cell r="B344" t="str">
            <v>B-07.D/3-10300</v>
          </cell>
          <cell r="C344" t="str">
            <v>Taşımalar L=10300 m</v>
          </cell>
          <cell r="D344" t="str">
            <v>m3</v>
          </cell>
          <cell r="E344">
            <v>7.6</v>
          </cell>
          <cell r="F344" t="str">
            <v>Karlı</v>
          </cell>
        </row>
        <row r="345">
          <cell r="B345" t="str">
            <v>B-07.D/3-10400</v>
          </cell>
          <cell r="C345" t="str">
            <v>Taşımalar L=10400 m</v>
          </cell>
          <cell r="D345" t="str">
            <v>m3</v>
          </cell>
          <cell r="E345">
            <v>7.63</v>
          </cell>
          <cell r="F345" t="str">
            <v>Karlı</v>
          </cell>
        </row>
        <row r="346">
          <cell r="B346" t="str">
            <v>B-07.D/3-10500</v>
          </cell>
          <cell r="C346" t="str">
            <v>Taşımalar L=10500 m</v>
          </cell>
          <cell r="D346" t="str">
            <v>m3</v>
          </cell>
          <cell r="E346">
            <v>7.67</v>
          </cell>
          <cell r="F346" t="str">
            <v>Karlı</v>
          </cell>
        </row>
        <row r="347">
          <cell r="B347" t="str">
            <v>B-07.D/3-10600</v>
          </cell>
          <cell r="C347" t="str">
            <v>Taşımalar L=10600 m</v>
          </cell>
          <cell r="D347" t="str">
            <v>m3</v>
          </cell>
          <cell r="E347">
            <v>7.7</v>
          </cell>
          <cell r="F347" t="str">
            <v>Karlı</v>
          </cell>
        </row>
        <row r="348">
          <cell r="B348" t="str">
            <v>B-07.D/3-10700</v>
          </cell>
          <cell r="C348" t="str">
            <v>Taşımalar L=10700 m</v>
          </cell>
          <cell r="D348" t="str">
            <v>m3</v>
          </cell>
          <cell r="E348">
            <v>7.73</v>
          </cell>
          <cell r="F348" t="str">
            <v>Karlı</v>
          </cell>
        </row>
        <row r="349">
          <cell r="B349" t="str">
            <v>B-07.D/3-10800</v>
          </cell>
          <cell r="C349" t="str">
            <v>Taşımalar L=10800 m</v>
          </cell>
          <cell r="D349" t="str">
            <v>m3</v>
          </cell>
          <cell r="E349">
            <v>7.77</v>
          </cell>
          <cell r="F349" t="str">
            <v>Karlı</v>
          </cell>
        </row>
        <row r="350">
          <cell r="B350" t="str">
            <v>B-07.D/3-10900</v>
          </cell>
          <cell r="C350" t="str">
            <v>Taşımalar L=10900 m</v>
          </cell>
          <cell r="D350" t="str">
            <v>m3</v>
          </cell>
          <cell r="E350">
            <v>7.8</v>
          </cell>
          <cell r="F350" t="str">
            <v>Karlı</v>
          </cell>
        </row>
        <row r="351">
          <cell r="B351" t="str">
            <v>B-07.D/3-11000</v>
          </cell>
          <cell r="C351" t="str">
            <v>Taşımalar L=11000 m</v>
          </cell>
          <cell r="D351" t="str">
            <v>m3</v>
          </cell>
          <cell r="E351">
            <v>7.83</v>
          </cell>
          <cell r="F351" t="str">
            <v>Karlı</v>
          </cell>
        </row>
        <row r="352">
          <cell r="B352" t="str">
            <v>B-07.D/3-11100</v>
          </cell>
          <cell r="C352" t="str">
            <v>Taşımalar L=11100 m</v>
          </cell>
          <cell r="D352" t="str">
            <v>m3</v>
          </cell>
          <cell r="E352">
            <v>7.87</v>
          </cell>
          <cell r="F352" t="str">
            <v>Karlı</v>
          </cell>
        </row>
        <row r="353">
          <cell r="B353" t="str">
            <v>B-07.D/3-11200</v>
          </cell>
          <cell r="C353" t="str">
            <v>Taşımalar L=11200 m</v>
          </cell>
          <cell r="D353" t="str">
            <v>m3</v>
          </cell>
          <cell r="E353">
            <v>7.9</v>
          </cell>
          <cell r="F353" t="str">
            <v>Karlı</v>
          </cell>
        </row>
        <row r="354">
          <cell r="B354" t="str">
            <v>B-07.D/3-11300</v>
          </cell>
          <cell r="C354" t="str">
            <v>Taşımalar L=11300 m</v>
          </cell>
          <cell r="D354" t="str">
            <v>m3</v>
          </cell>
          <cell r="E354">
            <v>7.93</v>
          </cell>
          <cell r="F354" t="str">
            <v>Karlı</v>
          </cell>
        </row>
        <row r="355">
          <cell r="B355" t="str">
            <v>B-07.D/3-11400</v>
          </cell>
          <cell r="C355" t="str">
            <v>Taşımalar L=11400 m</v>
          </cell>
          <cell r="D355" t="str">
            <v>m3</v>
          </cell>
          <cell r="E355">
            <v>7.97</v>
          </cell>
          <cell r="F355" t="str">
            <v>Karlı</v>
          </cell>
        </row>
        <row r="356">
          <cell r="B356" t="str">
            <v>B-07.D/3-11500</v>
          </cell>
          <cell r="C356" t="str">
            <v>Taşımalar L=11500 m</v>
          </cell>
          <cell r="D356" t="str">
            <v>m3</v>
          </cell>
          <cell r="E356">
            <v>8</v>
          </cell>
          <cell r="F356" t="str">
            <v>Karlı</v>
          </cell>
        </row>
        <row r="357">
          <cell r="B357" t="str">
            <v>B-07.D/3-11600</v>
          </cell>
          <cell r="C357" t="str">
            <v>Taşımalar L=11600 m</v>
          </cell>
          <cell r="D357" t="str">
            <v>m3</v>
          </cell>
          <cell r="E357">
            <v>8.0299999999999994</v>
          </cell>
          <cell r="F357" t="str">
            <v>Karlı</v>
          </cell>
        </row>
        <row r="358">
          <cell r="B358" t="str">
            <v>B-07.D/3-11700</v>
          </cell>
          <cell r="C358" t="str">
            <v>Taşımalar L=11700 m</v>
          </cell>
          <cell r="D358" t="str">
            <v>m3</v>
          </cell>
          <cell r="E358">
            <v>8.07</v>
          </cell>
          <cell r="F358" t="str">
            <v>Karlı</v>
          </cell>
        </row>
        <row r="359">
          <cell r="B359" t="str">
            <v>B-07.D/3-11800</v>
          </cell>
          <cell r="C359" t="str">
            <v>Taşımalar L=11800 m</v>
          </cell>
          <cell r="D359" t="str">
            <v>m3</v>
          </cell>
          <cell r="E359">
            <v>8.1</v>
          </cell>
          <cell r="F359" t="str">
            <v>Karlı</v>
          </cell>
        </row>
        <row r="360">
          <cell r="B360" t="str">
            <v>B-07.D/3-11900</v>
          </cell>
          <cell r="C360" t="str">
            <v>Taşımalar L=11900 m</v>
          </cell>
          <cell r="D360" t="str">
            <v>m3</v>
          </cell>
          <cell r="E360">
            <v>8.1300000000000008</v>
          </cell>
          <cell r="F360" t="str">
            <v>Karlı</v>
          </cell>
        </row>
        <row r="361">
          <cell r="B361" t="str">
            <v>B-07.D/3-12000</v>
          </cell>
          <cell r="C361" t="str">
            <v>Taşımalar L=12000 m</v>
          </cell>
          <cell r="D361" t="str">
            <v>m3</v>
          </cell>
          <cell r="E361">
            <v>8.17</v>
          </cell>
          <cell r="F361" t="str">
            <v>Karlı</v>
          </cell>
        </row>
        <row r="362">
          <cell r="B362" t="str">
            <v>B-07.D/3-12100</v>
          </cell>
          <cell r="C362" t="str">
            <v>Taşımalar L=12100 m</v>
          </cell>
          <cell r="D362" t="str">
            <v>m3</v>
          </cell>
          <cell r="E362">
            <v>8.1999999999999993</v>
          </cell>
          <cell r="F362" t="str">
            <v>Karlı</v>
          </cell>
        </row>
        <row r="363">
          <cell r="B363" t="str">
            <v>B-07.D/3-12200</v>
          </cell>
          <cell r="C363" t="str">
            <v>Taşımalar L=12200 m</v>
          </cell>
          <cell r="D363" t="str">
            <v>m3</v>
          </cell>
          <cell r="E363">
            <v>8.23</v>
          </cell>
          <cell r="F363" t="str">
            <v>Karlı</v>
          </cell>
        </row>
        <row r="364">
          <cell r="B364" t="str">
            <v>B-07.D/3-12300</v>
          </cell>
          <cell r="C364" t="str">
            <v>Taşımalar L=12300 m</v>
          </cell>
          <cell r="D364" t="str">
            <v>m3</v>
          </cell>
          <cell r="E364">
            <v>8.27</v>
          </cell>
          <cell r="F364" t="str">
            <v>Karlı</v>
          </cell>
        </row>
        <row r="365">
          <cell r="B365" t="str">
            <v>B-07.D/3-12400</v>
          </cell>
          <cell r="C365" t="str">
            <v>Taşımalar L=12400 m</v>
          </cell>
          <cell r="D365" t="str">
            <v>m3</v>
          </cell>
          <cell r="E365">
            <v>8.3000000000000007</v>
          </cell>
          <cell r="F365" t="str">
            <v>Karlı</v>
          </cell>
        </row>
        <row r="366">
          <cell r="B366" t="str">
            <v>B-07.D/3-12500</v>
          </cell>
          <cell r="C366" t="str">
            <v>Taşımalar L=12500 m</v>
          </cell>
          <cell r="D366" t="str">
            <v>m3</v>
          </cell>
          <cell r="E366">
            <v>8.33</v>
          </cell>
          <cell r="F366" t="str">
            <v>Karlı</v>
          </cell>
        </row>
        <row r="367">
          <cell r="B367" t="str">
            <v>B-07.D/3-12600</v>
          </cell>
          <cell r="C367" t="str">
            <v>Taşımalar L=12600 m</v>
          </cell>
          <cell r="D367" t="str">
            <v>m3</v>
          </cell>
          <cell r="E367">
            <v>8.3699999999999992</v>
          </cell>
          <cell r="F367" t="str">
            <v>Karlı</v>
          </cell>
        </row>
        <row r="368">
          <cell r="B368" t="str">
            <v>B-07.D/3-12700</v>
          </cell>
          <cell r="C368" t="str">
            <v>Taşımalar L=12700 m</v>
          </cell>
          <cell r="D368" t="str">
            <v>m3</v>
          </cell>
          <cell r="E368">
            <v>8.4</v>
          </cell>
          <cell r="F368" t="str">
            <v>Karlı</v>
          </cell>
        </row>
        <row r="369">
          <cell r="B369" t="str">
            <v>B-07.D/3-12800</v>
          </cell>
          <cell r="C369" t="str">
            <v>Taşımalar L=12800 m</v>
          </cell>
          <cell r="D369" t="str">
            <v>m3</v>
          </cell>
          <cell r="E369">
            <v>8.43</v>
          </cell>
          <cell r="F369" t="str">
            <v>Karlı</v>
          </cell>
        </row>
        <row r="370">
          <cell r="B370" t="str">
            <v>B-07.D/3-12900</v>
          </cell>
          <cell r="C370" t="str">
            <v>Taşımalar L=12900 m</v>
          </cell>
          <cell r="D370" t="str">
            <v>m3</v>
          </cell>
          <cell r="E370">
            <v>8.4700000000000006</v>
          </cell>
          <cell r="F370" t="str">
            <v>Karlı</v>
          </cell>
        </row>
        <row r="371">
          <cell r="B371" t="str">
            <v>B-07.D/3-13000</v>
          </cell>
          <cell r="C371" t="str">
            <v>Taşımalar L=13000 m</v>
          </cell>
          <cell r="D371" t="str">
            <v>m3</v>
          </cell>
          <cell r="E371">
            <v>8.5</v>
          </cell>
          <cell r="F371" t="str">
            <v>Karlı</v>
          </cell>
        </row>
        <row r="372">
          <cell r="B372" t="str">
            <v>B-07.D/3-13100</v>
          </cell>
          <cell r="C372" t="str">
            <v>Taşımalar L=13100 m</v>
          </cell>
          <cell r="D372" t="str">
            <v>m3</v>
          </cell>
          <cell r="E372">
            <v>8.5299999999999994</v>
          </cell>
          <cell r="F372" t="str">
            <v>Karlı</v>
          </cell>
        </row>
        <row r="373">
          <cell r="B373" t="str">
            <v>B-07.D/3-13200</v>
          </cell>
          <cell r="C373" t="str">
            <v>Taşımalar L=13200 m</v>
          </cell>
          <cell r="D373" t="str">
            <v>m3</v>
          </cell>
          <cell r="E373">
            <v>8.57</v>
          </cell>
          <cell r="F373" t="str">
            <v>Karlı</v>
          </cell>
        </row>
        <row r="374">
          <cell r="B374" t="str">
            <v>B-07.D/3-13300</v>
          </cell>
          <cell r="C374" t="str">
            <v>Taşımalar L=13300 m</v>
          </cell>
          <cell r="D374" t="str">
            <v>m3</v>
          </cell>
          <cell r="E374">
            <v>8.6</v>
          </cell>
          <cell r="F374" t="str">
            <v>Karlı</v>
          </cell>
        </row>
        <row r="375">
          <cell r="B375" t="str">
            <v>B-07.D/3-13400</v>
          </cell>
          <cell r="C375" t="str">
            <v>Taşımalar L=13400 m</v>
          </cell>
          <cell r="D375" t="str">
            <v>m3</v>
          </cell>
          <cell r="E375">
            <v>8.6300000000000008</v>
          </cell>
          <cell r="F375" t="str">
            <v>Karlı</v>
          </cell>
        </row>
        <row r="376">
          <cell r="B376" t="str">
            <v>B-07.D/3-13500</v>
          </cell>
          <cell r="C376" t="str">
            <v>Taşımalar L=13500 m</v>
          </cell>
          <cell r="D376" t="str">
            <v>m3</v>
          </cell>
          <cell r="E376">
            <v>8.67</v>
          </cell>
          <cell r="F376" t="str">
            <v>Karlı</v>
          </cell>
        </row>
        <row r="377">
          <cell r="B377" t="str">
            <v>B-07.D/3-13600</v>
          </cell>
          <cell r="C377" t="str">
            <v>Taşımalar L=13600 m</v>
          </cell>
          <cell r="D377" t="str">
            <v>m3</v>
          </cell>
          <cell r="E377">
            <v>8.6999999999999993</v>
          </cell>
          <cell r="F377" t="str">
            <v>Karlı</v>
          </cell>
        </row>
        <row r="378">
          <cell r="B378" t="str">
            <v>B-07.D/3-13700</v>
          </cell>
          <cell r="C378" t="str">
            <v>Taşımalar L=13700 m</v>
          </cell>
          <cell r="D378" t="str">
            <v>m3</v>
          </cell>
          <cell r="E378">
            <v>8.73</v>
          </cell>
          <cell r="F378" t="str">
            <v>Karlı</v>
          </cell>
        </row>
        <row r="379">
          <cell r="B379" t="str">
            <v>B-07.D/3-13800</v>
          </cell>
          <cell r="C379" t="str">
            <v>Taşımalar L=13800 m</v>
          </cell>
          <cell r="D379" t="str">
            <v>m3</v>
          </cell>
          <cell r="E379">
            <v>8.77</v>
          </cell>
          <cell r="F379" t="str">
            <v>Karlı</v>
          </cell>
        </row>
        <row r="380">
          <cell r="B380" t="str">
            <v>B-07.D/3-13900</v>
          </cell>
          <cell r="C380" t="str">
            <v>Taşımalar L=13900 m</v>
          </cell>
          <cell r="D380" t="str">
            <v>m3</v>
          </cell>
          <cell r="E380">
            <v>8.8000000000000007</v>
          </cell>
          <cell r="F380" t="str">
            <v>Karlı</v>
          </cell>
        </row>
        <row r="381">
          <cell r="B381" t="str">
            <v>B-07.D/3-14000</v>
          </cell>
          <cell r="C381" t="str">
            <v>Taşımalar L=14000 m</v>
          </cell>
          <cell r="D381" t="str">
            <v>m3</v>
          </cell>
          <cell r="E381">
            <v>8.83</v>
          </cell>
          <cell r="F381" t="str">
            <v>Karlı</v>
          </cell>
        </row>
        <row r="382">
          <cell r="B382" t="str">
            <v>B-07.D/3-14100</v>
          </cell>
          <cell r="C382" t="str">
            <v>Taşımalar L=14100 m</v>
          </cell>
          <cell r="D382" t="str">
            <v>m3</v>
          </cell>
          <cell r="E382">
            <v>8.8699999999999992</v>
          </cell>
          <cell r="F382" t="str">
            <v>Karlı</v>
          </cell>
        </row>
        <row r="383">
          <cell r="B383" t="str">
            <v>B-07.D/3-14200</v>
          </cell>
          <cell r="C383" t="str">
            <v>Taşımalar L=14200 m</v>
          </cell>
          <cell r="D383" t="str">
            <v>m3</v>
          </cell>
          <cell r="E383">
            <v>8.9</v>
          </cell>
          <cell r="F383" t="str">
            <v>Karlı</v>
          </cell>
        </row>
        <row r="384">
          <cell r="B384" t="str">
            <v>B-07.D/3-14300</v>
          </cell>
          <cell r="C384" t="str">
            <v>Taşımalar L=14300 m</v>
          </cell>
          <cell r="D384" t="str">
            <v>m3</v>
          </cell>
          <cell r="E384">
            <v>8.93</v>
          </cell>
          <cell r="F384" t="str">
            <v>Karlı</v>
          </cell>
        </row>
        <row r="385">
          <cell r="B385" t="str">
            <v>B-07.D/3-14400</v>
          </cell>
          <cell r="C385" t="str">
            <v>Taşımalar L=14400 m</v>
          </cell>
          <cell r="D385" t="str">
            <v>m3</v>
          </cell>
          <cell r="E385">
            <v>8.9700000000000006</v>
          </cell>
          <cell r="F385" t="str">
            <v>Karlı</v>
          </cell>
        </row>
        <row r="386">
          <cell r="B386" t="str">
            <v>B-07.D/3-14500</v>
          </cell>
          <cell r="C386" t="str">
            <v>Taşımalar L=14500 m</v>
          </cell>
          <cell r="D386" t="str">
            <v>m3</v>
          </cell>
          <cell r="E386">
            <v>9</v>
          </cell>
          <cell r="F386" t="str">
            <v>Karlı</v>
          </cell>
        </row>
        <row r="387">
          <cell r="B387" t="str">
            <v>B-07.D/3-14600</v>
          </cell>
          <cell r="C387" t="str">
            <v>Taşımalar L=14600 m</v>
          </cell>
          <cell r="D387" t="str">
            <v>m3</v>
          </cell>
          <cell r="E387">
            <v>9.0299999999999994</v>
          </cell>
          <cell r="F387" t="str">
            <v>Karlı</v>
          </cell>
        </row>
        <row r="388">
          <cell r="B388" t="str">
            <v>B-07.D/3-14700</v>
          </cell>
          <cell r="C388" t="str">
            <v>Taşımalar L=14700 m</v>
          </cell>
          <cell r="D388" t="str">
            <v>m3</v>
          </cell>
          <cell r="E388">
            <v>9.07</v>
          </cell>
          <cell r="F388" t="str">
            <v>Karlı</v>
          </cell>
        </row>
        <row r="389">
          <cell r="B389" t="str">
            <v>B-07.D/3-14800</v>
          </cell>
          <cell r="C389" t="str">
            <v>Taşımalar L=14800 m</v>
          </cell>
          <cell r="D389" t="str">
            <v>m3</v>
          </cell>
          <cell r="E389">
            <v>9.1</v>
          </cell>
          <cell r="F389" t="str">
            <v>Karlı</v>
          </cell>
        </row>
        <row r="390">
          <cell r="B390" t="str">
            <v>B-07.D/3-14900</v>
          </cell>
          <cell r="C390" t="str">
            <v>Taşımalar L=14900 m</v>
          </cell>
          <cell r="D390" t="str">
            <v>m3</v>
          </cell>
          <cell r="E390">
            <v>9.1300000000000008</v>
          </cell>
          <cell r="F390" t="str">
            <v>Karlı</v>
          </cell>
        </row>
        <row r="391">
          <cell r="B391" t="str">
            <v>B-07.D/3-15000</v>
          </cell>
          <cell r="C391" t="str">
            <v>Taşımalar L=15000 m</v>
          </cell>
          <cell r="D391" t="str">
            <v>m3</v>
          </cell>
          <cell r="E391">
            <v>9.17</v>
          </cell>
          <cell r="F391" t="str">
            <v>Karlı</v>
          </cell>
        </row>
        <row r="392">
          <cell r="B392" t="str">
            <v>B-07.D/3-15100</v>
          </cell>
          <cell r="C392" t="str">
            <v>Taşımalar L=15100 m</v>
          </cell>
          <cell r="D392" t="str">
            <v>m3</v>
          </cell>
          <cell r="E392">
            <v>9.1999999999999993</v>
          </cell>
          <cell r="F392" t="str">
            <v>Karlı</v>
          </cell>
        </row>
        <row r="393">
          <cell r="B393" t="str">
            <v>B-07.D/3-15200</v>
          </cell>
          <cell r="C393" t="str">
            <v>Taşımalar L=15200 m</v>
          </cell>
          <cell r="D393" t="str">
            <v>m3</v>
          </cell>
          <cell r="E393">
            <v>9.23</v>
          </cell>
          <cell r="F393" t="str">
            <v>Karlı</v>
          </cell>
        </row>
        <row r="394">
          <cell r="B394" t="str">
            <v>B-07.D/3-15300</v>
          </cell>
          <cell r="C394" t="str">
            <v>Taşımalar L=15300 m</v>
          </cell>
          <cell r="D394" t="str">
            <v>m3</v>
          </cell>
          <cell r="E394">
            <v>9.26</v>
          </cell>
          <cell r="F394" t="str">
            <v>Karlı</v>
          </cell>
        </row>
        <row r="395">
          <cell r="B395" t="str">
            <v>B-07.D/3-15400</v>
          </cell>
          <cell r="C395" t="str">
            <v>Taşımalar L=15400 m</v>
          </cell>
          <cell r="D395" t="str">
            <v>m3</v>
          </cell>
          <cell r="E395">
            <v>9.3000000000000007</v>
          </cell>
          <cell r="F395" t="str">
            <v>Karlı</v>
          </cell>
        </row>
        <row r="396">
          <cell r="B396" t="str">
            <v>B-07.D/3-15500</v>
          </cell>
          <cell r="C396" t="str">
            <v>Taşımalar L=15500 m</v>
          </cell>
          <cell r="D396" t="str">
            <v>m3</v>
          </cell>
          <cell r="E396">
            <v>9.33</v>
          </cell>
          <cell r="F396" t="str">
            <v>Karlı</v>
          </cell>
        </row>
        <row r="397">
          <cell r="B397" t="str">
            <v>B-07.D/3-15600</v>
          </cell>
          <cell r="C397" t="str">
            <v>Taşımalar L=15600 m</v>
          </cell>
          <cell r="D397" t="str">
            <v>m3</v>
          </cell>
          <cell r="E397">
            <v>9.36</v>
          </cell>
          <cell r="F397" t="str">
            <v>Karlı</v>
          </cell>
        </row>
        <row r="398">
          <cell r="B398" t="str">
            <v>B-07.D/3-15700</v>
          </cell>
          <cell r="C398" t="str">
            <v>Taşımalar L=15700 m</v>
          </cell>
          <cell r="D398" t="str">
            <v>m3</v>
          </cell>
          <cell r="E398">
            <v>9.4</v>
          </cell>
          <cell r="F398" t="str">
            <v>Karlı</v>
          </cell>
        </row>
        <row r="399">
          <cell r="B399" t="str">
            <v>B-07.D/3-15800</v>
          </cell>
          <cell r="C399" t="str">
            <v>Taşımalar L=15800 m</v>
          </cell>
          <cell r="D399" t="str">
            <v>m3</v>
          </cell>
          <cell r="E399">
            <v>9.43</v>
          </cell>
          <cell r="F399" t="str">
            <v>Karlı</v>
          </cell>
        </row>
        <row r="400">
          <cell r="B400" t="str">
            <v>B-07.D/3-15900</v>
          </cell>
          <cell r="C400" t="str">
            <v>Taşımalar L=15900 m</v>
          </cell>
          <cell r="D400" t="str">
            <v>m3</v>
          </cell>
          <cell r="E400">
            <v>9.4600000000000009</v>
          </cell>
          <cell r="F400" t="str">
            <v>Karlı</v>
          </cell>
        </row>
        <row r="401">
          <cell r="B401" t="str">
            <v>B-07.D/3-16000</v>
          </cell>
          <cell r="C401" t="str">
            <v>Taşımalar L=16000 m</v>
          </cell>
          <cell r="D401" t="str">
            <v>m3</v>
          </cell>
          <cell r="E401">
            <v>9.5</v>
          </cell>
          <cell r="F401" t="str">
            <v>Karlı</v>
          </cell>
        </row>
        <row r="402">
          <cell r="B402" t="str">
            <v>B-07.D/3-16100</v>
          </cell>
          <cell r="C402" t="str">
            <v>Taşımalar L=16100 m</v>
          </cell>
          <cell r="D402" t="str">
            <v>m3</v>
          </cell>
          <cell r="E402">
            <v>9.5299999999999994</v>
          </cell>
          <cell r="F402" t="str">
            <v>Karlı</v>
          </cell>
        </row>
        <row r="403">
          <cell r="B403" t="str">
            <v>B-07.D/3-16200</v>
          </cell>
          <cell r="C403" t="str">
            <v>Taşımalar L=16200 m</v>
          </cell>
          <cell r="D403" t="str">
            <v>m3</v>
          </cell>
          <cell r="E403">
            <v>9.56</v>
          </cell>
          <cell r="F403" t="str">
            <v>Karlı</v>
          </cell>
        </row>
        <row r="404">
          <cell r="B404" t="str">
            <v>B-07.D/3-16300</v>
          </cell>
          <cell r="C404" t="str">
            <v>Taşımalar L=16300 m</v>
          </cell>
          <cell r="D404" t="str">
            <v>m3</v>
          </cell>
          <cell r="E404">
            <v>9.6</v>
          </cell>
          <cell r="F404" t="str">
            <v>Karlı</v>
          </cell>
        </row>
        <row r="405">
          <cell r="B405" t="str">
            <v>B-07.D/3-16400</v>
          </cell>
          <cell r="C405" t="str">
            <v>Taşımalar L=16400 m</v>
          </cell>
          <cell r="D405" t="str">
            <v>m3</v>
          </cell>
          <cell r="E405">
            <v>9.6300000000000008</v>
          </cell>
          <cell r="F405" t="str">
            <v>Karlı</v>
          </cell>
        </row>
        <row r="406">
          <cell r="B406" t="str">
            <v>B-07.D/3-16500</v>
          </cell>
          <cell r="C406" t="str">
            <v>Taşımalar L=16500 m</v>
          </cell>
          <cell r="D406" t="str">
            <v>m3</v>
          </cell>
          <cell r="E406">
            <v>9.66</v>
          </cell>
          <cell r="F406" t="str">
            <v>Karlı</v>
          </cell>
        </row>
        <row r="407">
          <cell r="B407" t="str">
            <v>B-07.D/3-16600</v>
          </cell>
          <cell r="C407" t="str">
            <v>Taşımalar L=16600 m</v>
          </cell>
          <cell r="D407" t="str">
            <v>m3</v>
          </cell>
          <cell r="E407">
            <v>9.6999999999999993</v>
          </cell>
          <cell r="F407" t="str">
            <v>Karlı</v>
          </cell>
        </row>
        <row r="408">
          <cell r="B408" t="str">
            <v>B-07.D/3-16700</v>
          </cell>
          <cell r="C408" t="str">
            <v>Taşımalar L=16700 m</v>
          </cell>
          <cell r="D408" t="str">
            <v>m3</v>
          </cell>
          <cell r="E408">
            <v>9.73</v>
          </cell>
          <cell r="F408" t="str">
            <v>Karlı</v>
          </cell>
        </row>
        <row r="409">
          <cell r="B409" t="str">
            <v>B-07.D/3-16800</v>
          </cell>
          <cell r="C409" t="str">
            <v>Taşımalar L=16800 m</v>
          </cell>
          <cell r="D409" t="str">
            <v>m3</v>
          </cell>
          <cell r="E409">
            <v>9.76</v>
          </cell>
          <cell r="F409" t="str">
            <v>Karlı</v>
          </cell>
        </row>
        <row r="410">
          <cell r="B410" t="str">
            <v>B-07.D/3-16900</v>
          </cell>
          <cell r="C410" t="str">
            <v>Taşımalar L=16900 m</v>
          </cell>
          <cell r="D410" t="str">
            <v>m3</v>
          </cell>
          <cell r="E410">
            <v>9.8000000000000007</v>
          </cell>
          <cell r="F410" t="str">
            <v>Karlı</v>
          </cell>
        </row>
        <row r="411">
          <cell r="B411" t="str">
            <v>B-07.D/3-17000</v>
          </cell>
          <cell r="C411" t="str">
            <v>Taşımalar L=17000 m</v>
          </cell>
          <cell r="D411" t="str">
            <v>m3</v>
          </cell>
          <cell r="E411">
            <v>9.83</v>
          </cell>
          <cell r="F411" t="str">
            <v>Karlı</v>
          </cell>
        </row>
        <row r="412">
          <cell r="B412" t="str">
            <v>B-07.D/3-17100</v>
          </cell>
          <cell r="C412" t="str">
            <v>Taşımalar L=17100 m</v>
          </cell>
          <cell r="D412" t="str">
            <v>m3</v>
          </cell>
          <cell r="E412">
            <v>9.86</v>
          </cell>
          <cell r="F412" t="str">
            <v>Karlı</v>
          </cell>
        </row>
        <row r="413">
          <cell r="B413" t="str">
            <v>B-07.D/3-17200</v>
          </cell>
          <cell r="C413" t="str">
            <v>Taşımalar L=17200 m</v>
          </cell>
          <cell r="D413" t="str">
            <v>m3</v>
          </cell>
          <cell r="E413">
            <v>9.9</v>
          </cell>
          <cell r="F413" t="str">
            <v>Karlı</v>
          </cell>
        </row>
        <row r="414">
          <cell r="B414" t="str">
            <v>B-07.D/3-17300</v>
          </cell>
          <cell r="C414" t="str">
            <v>Taşımalar L=17300 m</v>
          </cell>
          <cell r="D414" t="str">
            <v>m3</v>
          </cell>
          <cell r="E414">
            <v>9.93</v>
          </cell>
          <cell r="F414" t="str">
            <v>Karlı</v>
          </cell>
        </row>
        <row r="415">
          <cell r="B415" t="str">
            <v>B-07.D/3-17400</v>
          </cell>
          <cell r="C415" t="str">
            <v>Taşımalar L=17400 m</v>
          </cell>
          <cell r="D415" t="str">
            <v>m3</v>
          </cell>
          <cell r="E415">
            <v>9.9600000000000009</v>
          </cell>
          <cell r="F415" t="str">
            <v>Karlı</v>
          </cell>
        </row>
        <row r="416">
          <cell r="B416" t="str">
            <v>B-07.D/3-17500</v>
          </cell>
          <cell r="C416" t="str">
            <v>Taşımalar L=17500 m</v>
          </cell>
          <cell r="D416" t="str">
            <v>m3</v>
          </cell>
          <cell r="E416">
            <v>10</v>
          </cell>
          <cell r="F416" t="str">
            <v>Karlı</v>
          </cell>
        </row>
        <row r="417">
          <cell r="B417" t="str">
            <v>B-07.D/3-17600</v>
          </cell>
          <cell r="C417" t="str">
            <v>Taşımalar L=17600 m</v>
          </cell>
          <cell r="D417" t="str">
            <v>m3</v>
          </cell>
          <cell r="E417">
            <v>10.029999999999999</v>
          </cell>
          <cell r="F417" t="str">
            <v>Karlı</v>
          </cell>
        </row>
        <row r="418">
          <cell r="B418" t="str">
            <v>B-07.D/3-17700</v>
          </cell>
          <cell r="C418" t="str">
            <v>Taşımalar L=17700 m</v>
          </cell>
          <cell r="D418" t="str">
            <v>m3</v>
          </cell>
          <cell r="E418">
            <v>10.06</v>
          </cell>
          <cell r="F418" t="str">
            <v>Karlı</v>
          </cell>
        </row>
        <row r="419">
          <cell r="B419" t="str">
            <v>B-07.D/3-17800</v>
          </cell>
          <cell r="C419" t="str">
            <v>Taşımalar L=17800 m</v>
          </cell>
          <cell r="D419" t="str">
            <v>m3</v>
          </cell>
          <cell r="E419">
            <v>10.1</v>
          </cell>
          <cell r="F419" t="str">
            <v>Karlı</v>
          </cell>
        </row>
        <row r="420">
          <cell r="B420" t="str">
            <v>B-07.D/3-17900</v>
          </cell>
          <cell r="C420" t="str">
            <v>Taşımalar L=17900 m</v>
          </cell>
          <cell r="D420" t="str">
            <v>m3</v>
          </cell>
          <cell r="E420">
            <v>10.130000000000001</v>
          </cell>
          <cell r="F420" t="str">
            <v>Karlı</v>
          </cell>
        </row>
        <row r="421">
          <cell r="B421" t="str">
            <v>B-07.D/3-18000</v>
          </cell>
          <cell r="C421" t="str">
            <v>Taşımalar L=18000 m</v>
          </cell>
          <cell r="D421" t="str">
            <v>m3</v>
          </cell>
          <cell r="E421">
            <v>10.16</v>
          </cell>
          <cell r="F421" t="str">
            <v>Karlı</v>
          </cell>
        </row>
        <row r="422">
          <cell r="B422" t="str">
            <v>B-07.D/3-18100</v>
          </cell>
          <cell r="C422" t="str">
            <v>Taşımalar L=18100 m</v>
          </cell>
          <cell r="D422" t="str">
            <v>m3</v>
          </cell>
          <cell r="E422">
            <v>10.199999999999999</v>
          </cell>
          <cell r="F422" t="str">
            <v>Karlı</v>
          </cell>
        </row>
        <row r="423">
          <cell r="B423" t="str">
            <v>B-07.D/3-18200</v>
          </cell>
          <cell r="C423" t="str">
            <v>Taşımalar L=18200 m</v>
          </cell>
          <cell r="D423" t="str">
            <v>m3</v>
          </cell>
          <cell r="E423">
            <v>10.23</v>
          </cell>
          <cell r="F423" t="str">
            <v>Karlı</v>
          </cell>
        </row>
        <row r="424">
          <cell r="B424" t="str">
            <v>B-07.D/3-18300</v>
          </cell>
          <cell r="C424" t="str">
            <v>Taşımalar L=18300 m</v>
          </cell>
          <cell r="D424" t="str">
            <v>m3</v>
          </cell>
          <cell r="E424">
            <v>10.26</v>
          </cell>
          <cell r="F424" t="str">
            <v>Karlı</v>
          </cell>
        </row>
        <row r="425">
          <cell r="B425" t="str">
            <v>B-07.D/3-18400</v>
          </cell>
          <cell r="C425" t="str">
            <v>Taşımalar L=18400 m</v>
          </cell>
          <cell r="D425" t="str">
            <v>m3</v>
          </cell>
          <cell r="E425">
            <v>10.3</v>
          </cell>
          <cell r="F425" t="str">
            <v>Karlı</v>
          </cell>
        </row>
        <row r="426">
          <cell r="B426" t="str">
            <v>B-07.D/3-18500</v>
          </cell>
          <cell r="C426" t="str">
            <v>Taşımalar L=18500 m</v>
          </cell>
          <cell r="D426" t="str">
            <v>m3</v>
          </cell>
          <cell r="E426">
            <v>10.33</v>
          </cell>
          <cell r="F426" t="str">
            <v>Karlı</v>
          </cell>
        </row>
        <row r="427">
          <cell r="B427" t="str">
            <v>B-07.D/3-18600</v>
          </cell>
          <cell r="C427" t="str">
            <v>Taşımalar L=18600 m</v>
          </cell>
          <cell r="D427" t="str">
            <v>m3</v>
          </cell>
          <cell r="E427">
            <v>10.36</v>
          </cell>
          <cell r="F427" t="str">
            <v>Karlı</v>
          </cell>
        </row>
        <row r="428">
          <cell r="B428" t="str">
            <v>B-07.D/3-18700</v>
          </cell>
          <cell r="C428" t="str">
            <v>Taşımalar L=18700 m</v>
          </cell>
          <cell r="D428" t="str">
            <v>m3</v>
          </cell>
          <cell r="E428">
            <v>10.4</v>
          </cell>
          <cell r="F428" t="str">
            <v>Karlı</v>
          </cell>
        </row>
        <row r="429">
          <cell r="B429" t="str">
            <v>B-07.D/3-18800</v>
          </cell>
          <cell r="C429" t="str">
            <v>Taşımalar L=18800 m</v>
          </cell>
          <cell r="D429" t="str">
            <v>m3</v>
          </cell>
          <cell r="E429">
            <v>10.43</v>
          </cell>
          <cell r="F429" t="str">
            <v>Karlı</v>
          </cell>
        </row>
        <row r="430">
          <cell r="B430" t="str">
            <v>B-07.D/3-18900</v>
          </cell>
          <cell r="C430" t="str">
            <v>Taşımalar L=18900 m</v>
          </cell>
          <cell r="D430" t="str">
            <v>m3</v>
          </cell>
          <cell r="E430">
            <v>10.46</v>
          </cell>
          <cell r="F430" t="str">
            <v>Karlı</v>
          </cell>
        </row>
        <row r="431">
          <cell r="B431" t="str">
            <v>B-07.D/3-19000</v>
          </cell>
          <cell r="C431" t="str">
            <v>Taşımalar L=19000 m</v>
          </cell>
          <cell r="D431" t="str">
            <v>m3</v>
          </cell>
          <cell r="E431">
            <v>10.5</v>
          </cell>
          <cell r="F431" t="str">
            <v>Karlı</v>
          </cell>
        </row>
        <row r="432">
          <cell r="B432" t="str">
            <v>B-07.D/3-19100</v>
          </cell>
          <cell r="C432" t="str">
            <v>Taşımalar L=19100 m</v>
          </cell>
          <cell r="D432" t="str">
            <v>m3</v>
          </cell>
          <cell r="E432">
            <v>10.53</v>
          </cell>
          <cell r="F432" t="str">
            <v>Karlı</v>
          </cell>
        </row>
        <row r="433">
          <cell r="B433" t="str">
            <v>B-07.D/3-19200</v>
          </cell>
          <cell r="C433" t="str">
            <v>Taşımalar L=19200 m</v>
          </cell>
          <cell r="D433" t="str">
            <v>m3</v>
          </cell>
          <cell r="E433">
            <v>10.56</v>
          </cell>
          <cell r="F433" t="str">
            <v>Karlı</v>
          </cell>
        </row>
        <row r="434">
          <cell r="B434" t="str">
            <v>B-07.D/3-19300</v>
          </cell>
          <cell r="C434" t="str">
            <v>Taşımalar L=19300 m</v>
          </cell>
          <cell r="D434" t="str">
            <v>m3</v>
          </cell>
          <cell r="E434">
            <v>10.6</v>
          </cell>
          <cell r="F434" t="str">
            <v>Karlı</v>
          </cell>
        </row>
        <row r="435">
          <cell r="B435" t="str">
            <v>B-07.D/3-19400</v>
          </cell>
          <cell r="C435" t="str">
            <v>Taşımalar L=19400 m</v>
          </cell>
          <cell r="D435" t="str">
            <v>m3</v>
          </cell>
          <cell r="E435">
            <v>10.63</v>
          </cell>
          <cell r="F435" t="str">
            <v>Karlı</v>
          </cell>
        </row>
        <row r="436">
          <cell r="B436" t="str">
            <v>B-07.D/3-19500</v>
          </cell>
          <cell r="C436" t="str">
            <v>Taşımalar L=19500 m</v>
          </cell>
          <cell r="D436" t="str">
            <v>m3</v>
          </cell>
          <cell r="E436">
            <v>10.66</v>
          </cell>
          <cell r="F436" t="str">
            <v>Karlı</v>
          </cell>
        </row>
        <row r="437">
          <cell r="B437" t="str">
            <v>B-07.D/3-19600</v>
          </cell>
          <cell r="C437" t="str">
            <v>Taşımalar L=19600 m</v>
          </cell>
          <cell r="D437" t="str">
            <v>m3</v>
          </cell>
          <cell r="E437">
            <v>10.7</v>
          </cell>
          <cell r="F437" t="str">
            <v>Karlı</v>
          </cell>
        </row>
        <row r="438">
          <cell r="B438" t="str">
            <v>B-07.D/3-19700</v>
          </cell>
          <cell r="C438" t="str">
            <v>Taşımalar L=19700 m</v>
          </cell>
          <cell r="D438" t="str">
            <v>m3</v>
          </cell>
          <cell r="E438">
            <v>10.73</v>
          </cell>
          <cell r="F438" t="str">
            <v>Karlı</v>
          </cell>
        </row>
        <row r="439">
          <cell r="B439" t="str">
            <v>B-07.D/3-19800</v>
          </cell>
          <cell r="C439" t="str">
            <v>Taşımalar L=19800 m</v>
          </cell>
          <cell r="D439" t="str">
            <v>m3</v>
          </cell>
          <cell r="E439">
            <v>10.76</v>
          </cell>
          <cell r="F439" t="str">
            <v>Karlı</v>
          </cell>
        </row>
        <row r="440">
          <cell r="B440" t="str">
            <v>B-07.D/3-19900</v>
          </cell>
          <cell r="C440" t="str">
            <v>Taşımalar L=19900 m</v>
          </cell>
          <cell r="D440" t="str">
            <v>m3</v>
          </cell>
          <cell r="E440">
            <v>10.8</v>
          </cell>
          <cell r="F440" t="str">
            <v>Karlı</v>
          </cell>
        </row>
        <row r="441">
          <cell r="B441" t="str">
            <v>B-07.D/3-20000</v>
          </cell>
          <cell r="C441" t="str">
            <v>Taşımalar L=20000 m</v>
          </cell>
          <cell r="D441" t="str">
            <v>m3</v>
          </cell>
          <cell r="E441">
            <v>10.83</v>
          </cell>
          <cell r="F441" t="str">
            <v>Karlı</v>
          </cell>
        </row>
        <row r="442">
          <cell r="B442" t="str">
            <v>B-07.D/3-20100</v>
          </cell>
          <cell r="C442" t="str">
            <v>Taşımalar L=20100 m</v>
          </cell>
          <cell r="D442" t="str">
            <v>m3</v>
          </cell>
          <cell r="E442">
            <v>10.86</v>
          </cell>
          <cell r="F442" t="str">
            <v>Karlı</v>
          </cell>
        </row>
        <row r="443">
          <cell r="B443" t="str">
            <v>B-07.D/3-20200</v>
          </cell>
          <cell r="C443" t="str">
            <v>Taşımalar L=20200 m</v>
          </cell>
          <cell r="D443" t="str">
            <v>m3</v>
          </cell>
          <cell r="E443">
            <v>10.9</v>
          </cell>
          <cell r="F443" t="str">
            <v>Karlı</v>
          </cell>
        </row>
        <row r="444">
          <cell r="B444" t="str">
            <v>B-07.D/3-20300</v>
          </cell>
          <cell r="C444" t="str">
            <v>Taşımalar L=20300 m</v>
          </cell>
          <cell r="D444" t="str">
            <v>m3</v>
          </cell>
          <cell r="E444">
            <v>10.93</v>
          </cell>
          <cell r="F444" t="str">
            <v>Karlı</v>
          </cell>
        </row>
        <row r="445">
          <cell r="B445" t="str">
            <v>B-07.D/3-20400</v>
          </cell>
          <cell r="C445" t="str">
            <v>Taşımalar L=20400 m</v>
          </cell>
          <cell r="D445" t="str">
            <v>m3</v>
          </cell>
          <cell r="E445">
            <v>10.96</v>
          </cell>
          <cell r="F445" t="str">
            <v>Karlı</v>
          </cell>
        </row>
        <row r="446">
          <cell r="B446" t="str">
            <v>B-07.D/3-20500</v>
          </cell>
          <cell r="C446" t="str">
            <v>Taşımalar L=20500 m</v>
          </cell>
          <cell r="D446" t="str">
            <v>m3</v>
          </cell>
          <cell r="E446">
            <v>11</v>
          </cell>
          <cell r="F446" t="str">
            <v>Karlı</v>
          </cell>
        </row>
        <row r="447">
          <cell r="B447" t="str">
            <v>B-07.D/3-20600</v>
          </cell>
          <cell r="C447" t="str">
            <v>Taşımalar L=20600 m</v>
          </cell>
          <cell r="D447" t="str">
            <v>m3</v>
          </cell>
          <cell r="E447">
            <v>11.03</v>
          </cell>
          <cell r="F447" t="str">
            <v>Karlı</v>
          </cell>
        </row>
        <row r="448">
          <cell r="B448" t="str">
            <v>B-07.D/3-20700</v>
          </cell>
          <cell r="C448" t="str">
            <v>Taşımalar L=20700 m</v>
          </cell>
          <cell r="D448" t="str">
            <v>m3</v>
          </cell>
          <cell r="E448">
            <v>11.06</v>
          </cell>
          <cell r="F448" t="str">
            <v>Karlı</v>
          </cell>
        </row>
        <row r="449">
          <cell r="B449" t="str">
            <v>B-07.D/3-20800</v>
          </cell>
          <cell r="C449" t="str">
            <v>Taşımalar L=20800 m</v>
          </cell>
          <cell r="D449" t="str">
            <v>m3</v>
          </cell>
          <cell r="E449">
            <v>11.1</v>
          </cell>
          <cell r="F449" t="str">
            <v>Karlı</v>
          </cell>
        </row>
        <row r="450">
          <cell r="B450" t="str">
            <v>B-07.D/3-20900</v>
          </cell>
          <cell r="C450" t="str">
            <v>Taşımalar L=20900 m</v>
          </cell>
          <cell r="D450" t="str">
            <v>m3</v>
          </cell>
          <cell r="E450">
            <v>11.13</v>
          </cell>
          <cell r="F450" t="str">
            <v>Karlı</v>
          </cell>
        </row>
        <row r="451">
          <cell r="B451" t="str">
            <v>B-07.D/3-21000</v>
          </cell>
          <cell r="C451" t="str">
            <v>Taşımalar L=21000 m</v>
          </cell>
          <cell r="D451" t="str">
            <v>m3</v>
          </cell>
          <cell r="E451">
            <v>11.16</v>
          </cell>
          <cell r="F451" t="str">
            <v>Karlı</v>
          </cell>
        </row>
        <row r="452">
          <cell r="B452" t="str">
            <v>B-07.D/3-21100</v>
          </cell>
          <cell r="C452" t="str">
            <v>Taşımalar L=21100 m</v>
          </cell>
          <cell r="D452" t="str">
            <v>m3</v>
          </cell>
          <cell r="E452">
            <v>11.2</v>
          </cell>
          <cell r="F452" t="str">
            <v>Karlı</v>
          </cell>
        </row>
        <row r="453">
          <cell r="B453" t="str">
            <v>B-07.D/3-21200</v>
          </cell>
          <cell r="C453" t="str">
            <v>Taşımalar L=21200 m</v>
          </cell>
          <cell r="D453" t="str">
            <v>m3</v>
          </cell>
          <cell r="E453">
            <v>11.23</v>
          </cell>
          <cell r="F453" t="str">
            <v>Karlı</v>
          </cell>
        </row>
        <row r="454">
          <cell r="B454" t="str">
            <v>B-07.D/3-21300</v>
          </cell>
          <cell r="C454" t="str">
            <v>Taşımalar L=21300 m</v>
          </cell>
          <cell r="D454" t="str">
            <v>m3</v>
          </cell>
          <cell r="E454">
            <v>11.26</v>
          </cell>
          <cell r="F454" t="str">
            <v>Karlı</v>
          </cell>
        </row>
        <row r="455">
          <cell r="B455" t="str">
            <v>B-07.D/3-21400</v>
          </cell>
          <cell r="C455" t="str">
            <v>Taşımalar L=21400 m</v>
          </cell>
          <cell r="D455" t="str">
            <v>m3</v>
          </cell>
          <cell r="E455">
            <v>11.3</v>
          </cell>
          <cell r="F455" t="str">
            <v>Karlı</v>
          </cell>
        </row>
        <row r="456">
          <cell r="B456" t="str">
            <v>B-07.D/3-21500</v>
          </cell>
          <cell r="C456" t="str">
            <v>Taşımalar L=21500 m</v>
          </cell>
          <cell r="D456" t="str">
            <v>m3</v>
          </cell>
          <cell r="E456">
            <v>11.33</v>
          </cell>
          <cell r="F456" t="str">
            <v>Karlı</v>
          </cell>
        </row>
        <row r="457">
          <cell r="B457" t="str">
            <v>B-07.D/3-21600</v>
          </cell>
          <cell r="C457" t="str">
            <v>Taşımalar L=21600 m</v>
          </cell>
          <cell r="D457" t="str">
            <v>m3</v>
          </cell>
          <cell r="E457">
            <v>11.36</v>
          </cell>
          <cell r="F457" t="str">
            <v>Karlı</v>
          </cell>
        </row>
        <row r="458">
          <cell r="B458" t="str">
            <v>B-07.D/3-21700</v>
          </cell>
          <cell r="C458" t="str">
            <v>Taşımalar L=21700 m</v>
          </cell>
          <cell r="D458" t="str">
            <v>m3</v>
          </cell>
          <cell r="E458">
            <v>11.4</v>
          </cell>
          <cell r="F458" t="str">
            <v>Karlı</v>
          </cell>
        </row>
        <row r="459">
          <cell r="B459" t="str">
            <v>B-07.D/3-21800</v>
          </cell>
          <cell r="C459" t="str">
            <v>Taşımalar L=21800 m</v>
          </cell>
          <cell r="D459" t="str">
            <v>m3</v>
          </cell>
          <cell r="E459">
            <v>11.43</v>
          </cell>
          <cell r="F459" t="str">
            <v>Karlı</v>
          </cell>
        </row>
        <row r="460">
          <cell r="B460" t="str">
            <v>B-07.D/3-21900</v>
          </cell>
          <cell r="C460" t="str">
            <v>Taşımalar L=21900 m</v>
          </cell>
          <cell r="D460" t="str">
            <v>m3</v>
          </cell>
          <cell r="E460">
            <v>11.46</v>
          </cell>
          <cell r="F460" t="str">
            <v>Karlı</v>
          </cell>
        </row>
        <row r="461">
          <cell r="B461" t="str">
            <v>B-07.D/3-22000</v>
          </cell>
          <cell r="C461" t="str">
            <v>Taşımalar L=22000 m</v>
          </cell>
          <cell r="D461" t="str">
            <v>m3</v>
          </cell>
          <cell r="E461">
            <v>11.5</v>
          </cell>
          <cell r="F461" t="str">
            <v>Karlı</v>
          </cell>
        </row>
        <row r="462">
          <cell r="B462" t="str">
            <v>B-07.D/3-22100</v>
          </cell>
          <cell r="C462" t="str">
            <v>Taşımalar L=22100 m</v>
          </cell>
          <cell r="D462" t="str">
            <v>m3</v>
          </cell>
          <cell r="E462">
            <v>11.53</v>
          </cell>
          <cell r="F462" t="str">
            <v>Karlı</v>
          </cell>
        </row>
        <row r="463">
          <cell r="B463" t="str">
            <v>B-07.D/3-22200</v>
          </cell>
          <cell r="C463" t="str">
            <v>Taşımalar L=22200 m</v>
          </cell>
          <cell r="D463" t="str">
            <v>m3</v>
          </cell>
          <cell r="E463">
            <v>11.56</v>
          </cell>
          <cell r="F463" t="str">
            <v>Karlı</v>
          </cell>
        </row>
        <row r="464">
          <cell r="B464" t="str">
            <v>B-07.D/3-22300</v>
          </cell>
          <cell r="C464" t="str">
            <v>Taşımalar L=22300 m</v>
          </cell>
          <cell r="D464" t="str">
            <v>m3</v>
          </cell>
          <cell r="E464">
            <v>11.6</v>
          </cell>
          <cell r="F464" t="str">
            <v>Karlı</v>
          </cell>
        </row>
        <row r="465">
          <cell r="B465" t="str">
            <v>B-07.D/3-22400</v>
          </cell>
          <cell r="C465" t="str">
            <v>Taşımalar L=22400 m</v>
          </cell>
          <cell r="D465" t="str">
            <v>m3</v>
          </cell>
          <cell r="E465">
            <v>11.63</v>
          </cell>
          <cell r="F465" t="str">
            <v>Karlı</v>
          </cell>
        </row>
        <row r="466">
          <cell r="B466" t="str">
            <v>B-07.D/3-22500</v>
          </cell>
          <cell r="C466" t="str">
            <v>Taşımalar L=22500 m</v>
          </cell>
          <cell r="D466" t="str">
            <v>m3</v>
          </cell>
          <cell r="E466">
            <v>11.66</v>
          </cell>
          <cell r="F466" t="str">
            <v>Karlı</v>
          </cell>
        </row>
        <row r="467">
          <cell r="B467" t="str">
            <v>B-07.D/3-22600</v>
          </cell>
          <cell r="C467" t="str">
            <v>Taşımalar L=22600 m</v>
          </cell>
          <cell r="D467" t="str">
            <v>m3</v>
          </cell>
          <cell r="E467">
            <v>11.7</v>
          </cell>
          <cell r="F467" t="str">
            <v>Karlı</v>
          </cell>
        </row>
        <row r="468">
          <cell r="B468" t="str">
            <v>B-07.D/3-22700</v>
          </cell>
          <cell r="C468" t="str">
            <v>Taşımalar L=22700 m</v>
          </cell>
          <cell r="D468" t="str">
            <v>m3</v>
          </cell>
          <cell r="E468">
            <v>11.73</v>
          </cell>
          <cell r="F468" t="str">
            <v>Karlı</v>
          </cell>
        </row>
        <row r="469">
          <cell r="B469" t="str">
            <v>B-07.D/3-22800</v>
          </cell>
          <cell r="C469" t="str">
            <v>Taşımalar L=22800 m</v>
          </cell>
          <cell r="D469" t="str">
            <v>m3</v>
          </cell>
          <cell r="E469">
            <v>11.76</v>
          </cell>
          <cell r="F469" t="str">
            <v>Karlı</v>
          </cell>
        </row>
        <row r="470">
          <cell r="B470" t="str">
            <v>B-07.D/3-22900</v>
          </cell>
          <cell r="C470" t="str">
            <v>Taşımalar L=22900 m</v>
          </cell>
          <cell r="D470" t="str">
            <v>m3</v>
          </cell>
          <cell r="E470">
            <v>11.8</v>
          </cell>
          <cell r="F470" t="str">
            <v>Karlı</v>
          </cell>
        </row>
        <row r="471">
          <cell r="B471" t="str">
            <v>B-07.D/3-23000</v>
          </cell>
          <cell r="C471" t="str">
            <v>Taşımalar L=23000 m</v>
          </cell>
          <cell r="D471" t="str">
            <v>m3</v>
          </cell>
          <cell r="E471">
            <v>11.83</v>
          </cell>
          <cell r="F471" t="str">
            <v>Karlı</v>
          </cell>
        </row>
        <row r="472">
          <cell r="B472" t="str">
            <v>B-07.D/3-23100</v>
          </cell>
          <cell r="C472" t="str">
            <v>Taşımalar L=23100 m</v>
          </cell>
          <cell r="D472" t="str">
            <v>m3</v>
          </cell>
          <cell r="E472">
            <v>11.86</v>
          </cell>
          <cell r="F472" t="str">
            <v>Karlı</v>
          </cell>
        </row>
        <row r="473">
          <cell r="B473" t="str">
            <v>B-07.D/3-23200</v>
          </cell>
          <cell r="C473" t="str">
            <v>Taşımalar L=23200 m</v>
          </cell>
          <cell r="D473" t="str">
            <v>m3</v>
          </cell>
          <cell r="E473">
            <v>11.9</v>
          </cell>
          <cell r="F473" t="str">
            <v>Karlı</v>
          </cell>
        </row>
        <row r="474">
          <cell r="B474" t="str">
            <v>B-07.D/3-23300</v>
          </cell>
          <cell r="C474" t="str">
            <v>Taşımalar L=23300 m</v>
          </cell>
          <cell r="D474" t="str">
            <v>m3</v>
          </cell>
          <cell r="E474">
            <v>11.93</v>
          </cell>
          <cell r="F474" t="str">
            <v>Karlı</v>
          </cell>
        </row>
        <row r="475">
          <cell r="B475" t="str">
            <v>B-07.D/3-23400</v>
          </cell>
          <cell r="C475" t="str">
            <v>Taşımalar L=23400 m</v>
          </cell>
          <cell r="D475" t="str">
            <v>m3</v>
          </cell>
          <cell r="E475">
            <v>11.96</v>
          </cell>
          <cell r="F475" t="str">
            <v>Karlı</v>
          </cell>
        </row>
        <row r="476">
          <cell r="B476" t="str">
            <v>B-07.D/3-23500</v>
          </cell>
          <cell r="C476" t="str">
            <v>Taşımalar L=23500 m</v>
          </cell>
          <cell r="D476" t="str">
            <v>m3</v>
          </cell>
          <cell r="E476">
            <v>12</v>
          </cell>
          <cell r="F476" t="str">
            <v>Karlı</v>
          </cell>
        </row>
        <row r="477">
          <cell r="B477" t="str">
            <v>B-07.D/3-23600</v>
          </cell>
          <cell r="C477" t="str">
            <v>Taşımalar L=23600 m</v>
          </cell>
          <cell r="D477" t="str">
            <v>m3</v>
          </cell>
          <cell r="E477">
            <v>12.03</v>
          </cell>
          <cell r="F477" t="str">
            <v>Karlı</v>
          </cell>
        </row>
        <row r="478">
          <cell r="B478" t="str">
            <v>B-07.D/3-23700</v>
          </cell>
          <cell r="C478" t="str">
            <v>Taşımalar L=23700 m</v>
          </cell>
          <cell r="D478" t="str">
            <v>m3</v>
          </cell>
          <cell r="E478">
            <v>12.06</v>
          </cell>
          <cell r="F478" t="str">
            <v>Karlı</v>
          </cell>
        </row>
        <row r="479">
          <cell r="B479" t="str">
            <v>B-07.D/3-23800</v>
          </cell>
          <cell r="C479" t="str">
            <v>Taşımalar L=23800 m</v>
          </cell>
          <cell r="D479" t="str">
            <v>m3</v>
          </cell>
          <cell r="E479">
            <v>12.1</v>
          </cell>
          <cell r="F479" t="str">
            <v>Karlı</v>
          </cell>
        </row>
        <row r="480">
          <cell r="B480" t="str">
            <v>B-07.D/3-23900</v>
          </cell>
          <cell r="C480" t="str">
            <v>Taşımalar L=23900 m</v>
          </cell>
          <cell r="D480" t="str">
            <v>m3</v>
          </cell>
          <cell r="E480">
            <v>12.13</v>
          </cell>
          <cell r="F480" t="str">
            <v>Karlı</v>
          </cell>
        </row>
        <row r="481">
          <cell r="B481" t="str">
            <v>B-07.D/3-24000</v>
          </cell>
          <cell r="C481" t="str">
            <v>Taşımalar L=24000 m</v>
          </cell>
          <cell r="D481" t="str">
            <v>m3</v>
          </cell>
          <cell r="E481">
            <v>12.16</v>
          </cell>
          <cell r="F481" t="str">
            <v>Karlı</v>
          </cell>
        </row>
        <row r="482">
          <cell r="B482" t="str">
            <v>B-07.D/3-24100</v>
          </cell>
          <cell r="C482" t="str">
            <v>Taşımalar L=24100 m</v>
          </cell>
          <cell r="D482" t="str">
            <v>m3</v>
          </cell>
          <cell r="E482">
            <v>12.2</v>
          </cell>
          <cell r="F482" t="str">
            <v>Karlı</v>
          </cell>
        </row>
        <row r="483">
          <cell r="B483" t="str">
            <v>B-07.D/3-24200</v>
          </cell>
          <cell r="C483" t="str">
            <v>Taşımalar L=24200 m</v>
          </cell>
          <cell r="D483" t="str">
            <v>m3</v>
          </cell>
          <cell r="E483">
            <v>12.23</v>
          </cell>
          <cell r="F483" t="str">
            <v>Karlı</v>
          </cell>
        </row>
        <row r="484">
          <cell r="B484" t="str">
            <v>B-07.D/3-24300</v>
          </cell>
          <cell r="C484" t="str">
            <v>Taşımalar L=24300 m</v>
          </cell>
          <cell r="D484" t="str">
            <v>m3</v>
          </cell>
          <cell r="E484">
            <v>12.26</v>
          </cell>
          <cell r="F484" t="str">
            <v>Karlı</v>
          </cell>
        </row>
        <row r="485">
          <cell r="B485" t="str">
            <v>B-07.D/3-24400</v>
          </cell>
          <cell r="C485" t="str">
            <v>Taşımalar L=24400 m</v>
          </cell>
          <cell r="D485" t="str">
            <v>m3</v>
          </cell>
          <cell r="E485">
            <v>12.3</v>
          </cell>
          <cell r="F485" t="str">
            <v>Karlı</v>
          </cell>
        </row>
        <row r="486">
          <cell r="B486" t="str">
            <v>B-07.D/3-24500</v>
          </cell>
          <cell r="C486" t="str">
            <v>Taşımalar L=24500 m</v>
          </cell>
          <cell r="D486" t="str">
            <v>m3</v>
          </cell>
          <cell r="E486">
            <v>12.33</v>
          </cell>
          <cell r="F486" t="str">
            <v>Karlı</v>
          </cell>
        </row>
        <row r="487">
          <cell r="B487" t="str">
            <v>B-07.D/3-24600</v>
          </cell>
          <cell r="C487" t="str">
            <v>Taşımalar L=24600 m</v>
          </cell>
          <cell r="D487" t="str">
            <v>m3</v>
          </cell>
          <cell r="E487">
            <v>12.36</v>
          </cell>
          <cell r="F487" t="str">
            <v>Karlı</v>
          </cell>
        </row>
        <row r="488">
          <cell r="B488" t="str">
            <v>B-07.D/3-24700</v>
          </cell>
          <cell r="C488" t="str">
            <v>Taşımalar L=24700 m</v>
          </cell>
          <cell r="D488" t="str">
            <v>m3</v>
          </cell>
          <cell r="E488">
            <v>12.4</v>
          </cell>
          <cell r="F488" t="str">
            <v>Karlı</v>
          </cell>
        </row>
        <row r="489">
          <cell r="B489" t="str">
            <v>B-07.D/3-24800</v>
          </cell>
          <cell r="C489" t="str">
            <v>Taşımalar L=24800 m</v>
          </cell>
          <cell r="D489" t="str">
            <v>m3</v>
          </cell>
          <cell r="E489">
            <v>12.43</v>
          </cell>
          <cell r="F489" t="str">
            <v>Karlı</v>
          </cell>
        </row>
        <row r="490">
          <cell r="B490" t="str">
            <v>B-07.D/3-24900</v>
          </cell>
          <cell r="C490" t="str">
            <v>Taşımalar L=24900 m</v>
          </cell>
          <cell r="D490" t="str">
            <v>m3</v>
          </cell>
          <cell r="E490">
            <v>12.46</v>
          </cell>
          <cell r="F490" t="str">
            <v>Karlı</v>
          </cell>
        </row>
        <row r="491">
          <cell r="B491" t="str">
            <v>B-07.D/3-25000</v>
          </cell>
          <cell r="C491" t="str">
            <v>Taşımalar L=25000 m</v>
          </cell>
          <cell r="D491" t="str">
            <v>m3</v>
          </cell>
          <cell r="E491">
            <v>12.5</v>
          </cell>
          <cell r="F491" t="str">
            <v>Karlı</v>
          </cell>
        </row>
        <row r="492">
          <cell r="B492" t="str">
            <v>B-07.D/3-25100</v>
          </cell>
          <cell r="C492" t="str">
            <v>Taşımalar L=25100 m</v>
          </cell>
          <cell r="D492" t="str">
            <v>m3</v>
          </cell>
          <cell r="E492">
            <v>12.53</v>
          </cell>
          <cell r="F492" t="str">
            <v>Karlı</v>
          </cell>
        </row>
        <row r="493">
          <cell r="B493" t="str">
            <v>B-07.D/3-25200</v>
          </cell>
          <cell r="C493" t="str">
            <v>Taşımalar L=25200 m</v>
          </cell>
          <cell r="D493" t="str">
            <v>m3</v>
          </cell>
          <cell r="E493">
            <v>12.56</v>
          </cell>
          <cell r="F493" t="str">
            <v>Karlı</v>
          </cell>
        </row>
        <row r="494">
          <cell r="B494" t="str">
            <v>B-07.D/3-25300</v>
          </cell>
          <cell r="C494" t="str">
            <v>Taşımalar L=25300 m</v>
          </cell>
          <cell r="D494" t="str">
            <v>m3</v>
          </cell>
          <cell r="E494">
            <v>12.59</v>
          </cell>
          <cell r="F494" t="str">
            <v>Karlı</v>
          </cell>
        </row>
        <row r="495">
          <cell r="B495" t="str">
            <v>B-07.D/3-25400</v>
          </cell>
          <cell r="C495" t="str">
            <v>Taşımalar L=25400 m</v>
          </cell>
          <cell r="D495" t="str">
            <v>m3</v>
          </cell>
          <cell r="E495">
            <v>12.63</v>
          </cell>
          <cell r="F495" t="str">
            <v>Karlı</v>
          </cell>
        </row>
        <row r="496">
          <cell r="B496" t="str">
            <v>B-07.D/3-25500</v>
          </cell>
          <cell r="C496" t="str">
            <v>Taşımalar L=25500 m</v>
          </cell>
          <cell r="D496" t="str">
            <v>m3</v>
          </cell>
          <cell r="E496">
            <v>12.66</v>
          </cell>
          <cell r="F496" t="str">
            <v>Karlı</v>
          </cell>
        </row>
        <row r="497">
          <cell r="B497" t="str">
            <v>B-07.D/3-25600</v>
          </cell>
          <cell r="C497" t="str">
            <v>Taşımalar L=25600 m</v>
          </cell>
          <cell r="D497" t="str">
            <v>m3</v>
          </cell>
          <cell r="E497">
            <v>12.69</v>
          </cell>
          <cell r="F497" t="str">
            <v>Karlı</v>
          </cell>
        </row>
        <row r="498">
          <cell r="B498" t="str">
            <v>B-07.D/3-25700</v>
          </cell>
          <cell r="C498" t="str">
            <v>Taşımalar L=25700 m</v>
          </cell>
          <cell r="D498" t="str">
            <v>m3</v>
          </cell>
          <cell r="E498">
            <v>12.73</v>
          </cell>
          <cell r="F498" t="str">
            <v>Karlı</v>
          </cell>
        </row>
        <row r="499">
          <cell r="B499" t="str">
            <v>B-07.D/3-25800</v>
          </cell>
          <cell r="C499" t="str">
            <v>Taşımalar L=25800 m</v>
          </cell>
          <cell r="D499" t="str">
            <v>m3</v>
          </cell>
          <cell r="E499">
            <v>12.76</v>
          </cell>
          <cell r="F499" t="str">
            <v>Karlı</v>
          </cell>
        </row>
        <row r="500">
          <cell r="B500" t="str">
            <v>B-07.D/3-25900</v>
          </cell>
          <cell r="C500" t="str">
            <v>Taşımalar L=25900 m</v>
          </cell>
          <cell r="D500" t="str">
            <v>m3</v>
          </cell>
          <cell r="E500">
            <v>12.79</v>
          </cell>
          <cell r="F500" t="str">
            <v>Karlı</v>
          </cell>
        </row>
        <row r="501">
          <cell r="B501" t="str">
            <v>B-07.D/3-26000</v>
          </cell>
          <cell r="C501" t="str">
            <v>Taşımalar L=26000 m</v>
          </cell>
          <cell r="D501" t="str">
            <v>m3</v>
          </cell>
          <cell r="E501">
            <v>12.83</v>
          </cell>
          <cell r="F501" t="str">
            <v>Karlı</v>
          </cell>
        </row>
        <row r="502">
          <cell r="B502" t="str">
            <v>B-07.D/3-26100</v>
          </cell>
          <cell r="C502" t="str">
            <v>Taşımalar L=26100 m</v>
          </cell>
          <cell r="D502" t="str">
            <v>m3</v>
          </cell>
          <cell r="E502">
            <v>12.86</v>
          </cell>
          <cell r="F502" t="str">
            <v>Karlı</v>
          </cell>
        </row>
        <row r="503">
          <cell r="B503" t="str">
            <v>B-07.D/3-26200</v>
          </cell>
          <cell r="C503" t="str">
            <v>Taşımalar L=26200 m</v>
          </cell>
          <cell r="D503" t="str">
            <v>m3</v>
          </cell>
          <cell r="E503">
            <v>12.89</v>
          </cell>
          <cell r="F503" t="str">
            <v>Karlı</v>
          </cell>
        </row>
        <row r="504">
          <cell r="B504" t="str">
            <v>B-07.D/3-26300</v>
          </cell>
          <cell r="C504" t="str">
            <v>Taşımalar L=26300 m</v>
          </cell>
          <cell r="D504" t="str">
            <v>m3</v>
          </cell>
          <cell r="E504">
            <v>12.93</v>
          </cell>
          <cell r="F504" t="str">
            <v>Karlı</v>
          </cell>
        </row>
        <row r="505">
          <cell r="B505" t="str">
            <v>B-07.D/3-26400</v>
          </cell>
          <cell r="C505" t="str">
            <v>Taşımalar L=26400 m</v>
          </cell>
          <cell r="D505" t="str">
            <v>m3</v>
          </cell>
          <cell r="E505">
            <v>12.96</v>
          </cell>
          <cell r="F505" t="str">
            <v>Karlı</v>
          </cell>
        </row>
        <row r="506">
          <cell r="B506" t="str">
            <v>B-07.D/3-26500</v>
          </cell>
          <cell r="C506" t="str">
            <v>Taşımalar L=26500 m</v>
          </cell>
          <cell r="D506" t="str">
            <v>m3</v>
          </cell>
          <cell r="E506">
            <v>12.99</v>
          </cell>
          <cell r="F506" t="str">
            <v>Karlı</v>
          </cell>
        </row>
        <row r="507">
          <cell r="B507" t="str">
            <v>B-07.D/3-26600</v>
          </cell>
          <cell r="C507" t="str">
            <v>Taşımalar L=26600 m</v>
          </cell>
          <cell r="D507" t="str">
            <v>m3</v>
          </cell>
          <cell r="E507">
            <v>13.03</v>
          </cell>
          <cell r="F507" t="str">
            <v>Karlı</v>
          </cell>
        </row>
        <row r="508">
          <cell r="B508" t="str">
            <v>B-07.D/3-26700</v>
          </cell>
          <cell r="C508" t="str">
            <v>Taşımalar L=26700 m</v>
          </cell>
          <cell r="D508" t="str">
            <v>m3</v>
          </cell>
          <cell r="E508">
            <v>13.06</v>
          </cell>
          <cell r="F508" t="str">
            <v>Karlı</v>
          </cell>
        </row>
        <row r="509">
          <cell r="B509" t="str">
            <v>B-07.D/3-26800</v>
          </cell>
          <cell r="C509" t="str">
            <v>Taşımalar L=26800 m</v>
          </cell>
          <cell r="D509" t="str">
            <v>m3</v>
          </cell>
          <cell r="E509">
            <v>13.09</v>
          </cell>
          <cell r="F509" t="str">
            <v>Karlı</v>
          </cell>
        </row>
        <row r="510">
          <cell r="B510" t="str">
            <v>B-07.D/3-26900</v>
          </cell>
          <cell r="C510" t="str">
            <v>Taşımalar L=26900 m</v>
          </cell>
          <cell r="D510" t="str">
            <v>m3</v>
          </cell>
          <cell r="E510">
            <v>13.13</v>
          </cell>
          <cell r="F510" t="str">
            <v>Karlı</v>
          </cell>
        </row>
        <row r="511">
          <cell r="B511" t="str">
            <v>B-07.D/3-27000</v>
          </cell>
          <cell r="C511" t="str">
            <v>Taşımalar L=27000 m</v>
          </cell>
          <cell r="D511" t="str">
            <v>m3</v>
          </cell>
          <cell r="E511">
            <v>13.16</v>
          </cell>
          <cell r="F511" t="str">
            <v>Karlı</v>
          </cell>
        </row>
        <row r="512">
          <cell r="B512" t="str">
            <v>B-07.D/3-27100</v>
          </cell>
          <cell r="C512" t="str">
            <v>Taşımalar L=27100 m</v>
          </cell>
          <cell r="D512" t="str">
            <v>m3</v>
          </cell>
          <cell r="E512">
            <v>13.19</v>
          </cell>
          <cell r="F512" t="str">
            <v>Karlı</v>
          </cell>
        </row>
        <row r="513">
          <cell r="B513" t="str">
            <v>B-07.D/3-27200</v>
          </cell>
          <cell r="C513" t="str">
            <v>Taşımalar L=27200 m</v>
          </cell>
          <cell r="D513" t="str">
            <v>m3</v>
          </cell>
          <cell r="E513">
            <v>13.23</v>
          </cell>
          <cell r="F513" t="str">
            <v>Karlı</v>
          </cell>
        </row>
        <row r="514">
          <cell r="B514" t="str">
            <v>B-07.D/3-27300</v>
          </cell>
          <cell r="C514" t="str">
            <v>Taşımalar L=27300 m</v>
          </cell>
          <cell r="D514" t="str">
            <v>m3</v>
          </cell>
          <cell r="E514">
            <v>13.26</v>
          </cell>
          <cell r="F514" t="str">
            <v>Karlı</v>
          </cell>
        </row>
        <row r="515">
          <cell r="B515" t="str">
            <v>B-07.D/3-27400</v>
          </cell>
          <cell r="C515" t="str">
            <v>Taşımalar L=27400 m</v>
          </cell>
          <cell r="D515" t="str">
            <v>m3</v>
          </cell>
          <cell r="E515">
            <v>13.29</v>
          </cell>
          <cell r="F515" t="str">
            <v>Karlı</v>
          </cell>
        </row>
        <row r="516">
          <cell r="B516" t="str">
            <v>B-07.D/3-27500</v>
          </cell>
          <cell r="C516" t="str">
            <v>Taşımalar L=27500 m</v>
          </cell>
          <cell r="D516" t="str">
            <v>m3</v>
          </cell>
          <cell r="E516">
            <v>13.33</v>
          </cell>
          <cell r="F516" t="str">
            <v>Karlı</v>
          </cell>
        </row>
        <row r="517">
          <cell r="B517" t="str">
            <v>B-07.D/3-27600</v>
          </cell>
          <cell r="C517" t="str">
            <v>Taşımalar L=27600 m</v>
          </cell>
          <cell r="D517" t="str">
            <v>m3</v>
          </cell>
          <cell r="E517">
            <v>13.36</v>
          </cell>
          <cell r="F517" t="str">
            <v>Karlı</v>
          </cell>
        </row>
        <row r="518">
          <cell r="B518" t="str">
            <v>B-07.D/3-27700</v>
          </cell>
          <cell r="C518" t="str">
            <v>Taşımalar L=27700 m</v>
          </cell>
          <cell r="D518" t="str">
            <v>m3</v>
          </cell>
          <cell r="E518">
            <v>13.39</v>
          </cell>
          <cell r="F518" t="str">
            <v>Karlı</v>
          </cell>
        </row>
        <row r="519">
          <cell r="B519" t="str">
            <v>B-07.D/3-27800</v>
          </cell>
          <cell r="C519" t="str">
            <v>Taşımalar L=27800 m</v>
          </cell>
          <cell r="D519" t="str">
            <v>m3</v>
          </cell>
          <cell r="E519">
            <v>13.43</v>
          </cell>
          <cell r="F519" t="str">
            <v>Karlı</v>
          </cell>
        </row>
        <row r="520">
          <cell r="B520" t="str">
            <v>B-07.D/3-27900</v>
          </cell>
          <cell r="C520" t="str">
            <v>Taşımalar L=27900 m</v>
          </cell>
          <cell r="D520" t="str">
            <v>m3</v>
          </cell>
          <cell r="E520">
            <v>13.46</v>
          </cell>
          <cell r="F520" t="str">
            <v>Karlı</v>
          </cell>
        </row>
        <row r="521">
          <cell r="B521" t="str">
            <v>B-07.D/3-28000</v>
          </cell>
          <cell r="C521" t="str">
            <v>Taşımalar L=28000 m</v>
          </cell>
          <cell r="D521" t="str">
            <v>m3</v>
          </cell>
          <cell r="E521">
            <v>13.49</v>
          </cell>
          <cell r="F521" t="str">
            <v>Karlı</v>
          </cell>
        </row>
        <row r="522">
          <cell r="B522" t="str">
            <v>B-07.D/3-28100</v>
          </cell>
          <cell r="C522" t="str">
            <v>Taşımalar L=28100 m</v>
          </cell>
          <cell r="D522" t="str">
            <v>m3</v>
          </cell>
          <cell r="E522">
            <v>13.53</v>
          </cell>
          <cell r="F522" t="str">
            <v>Karlı</v>
          </cell>
        </row>
        <row r="523">
          <cell r="B523" t="str">
            <v>B-07.D/3-28200</v>
          </cell>
          <cell r="C523" t="str">
            <v>Taşımalar L=28200 m</v>
          </cell>
          <cell r="D523" t="str">
            <v>m3</v>
          </cell>
          <cell r="E523">
            <v>13.56</v>
          </cell>
          <cell r="F523" t="str">
            <v>Karlı</v>
          </cell>
        </row>
        <row r="524">
          <cell r="B524" t="str">
            <v>B-07.D/3-28300</v>
          </cell>
          <cell r="C524" t="str">
            <v>Taşımalar L=28300 m</v>
          </cell>
          <cell r="D524" t="str">
            <v>m3</v>
          </cell>
          <cell r="E524">
            <v>13.59</v>
          </cell>
          <cell r="F524" t="str">
            <v>Karlı</v>
          </cell>
        </row>
        <row r="525">
          <cell r="B525" t="str">
            <v>B-07.D/3-28400</v>
          </cell>
          <cell r="C525" t="str">
            <v>Taşımalar L=28400 m</v>
          </cell>
          <cell r="D525" t="str">
            <v>m3</v>
          </cell>
          <cell r="E525">
            <v>13.63</v>
          </cell>
          <cell r="F525" t="str">
            <v>Karlı</v>
          </cell>
        </row>
        <row r="526">
          <cell r="B526" t="str">
            <v>B-07.D/3-28500</v>
          </cell>
          <cell r="C526" t="str">
            <v>Taşımalar L=28500 m</v>
          </cell>
          <cell r="D526" t="str">
            <v>m3</v>
          </cell>
          <cell r="E526">
            <v>13.66</v>
          </cell>
          <cell r="F526" t="str">
            <v>Karlı</v>
          </cell>
        </row>
        <row r="527">
          <cell r="B527" t="str">
            <v>B-07.D/3-28600</v>
          </cell>
          <cell r="C527" t="str">
            <v>Taşımalar L=28600 m</v>
          </cell>
          <cell r="D527" t="str">
            <v>m3</v>
          </cell>
          <cell r="E527">
            <v>13.69</v>
          </cell>
          <cell r="F527" t="str">
            <v>Karlı</v>
          </cell>
        </row>
        <row r="528">
          <cell r="B528" t="str">
            <v>B-07.D/3-28700</v>
          </cell>
          <cell r="C528" t="str">
            <v>Taşımalar L=28700 m</v>
          </cell>
          <cell r="D528" t="str">
            <v>m3</v>
          </cell>
          <cell r="E528">
            <v>13.73</v>
          </cell>
          <cell r="F528" t="str">
            <v>Karlı</v>
          </cell>
        </row>
        <row r="529">
          <cell r="B529" t="str">
            <v>B-07.D/3-28800</v>
          </cell>
          <cell r="C529" t="str">
            <v>Taşımalar L=28800 m</v>
          </cell>
          <cell r="D529" t="str">
            <v>m3</v>
          </cell>
          <cell r="E529">
            <v>13.76</v>
          </cell>
          <cell r="F529" t="str">
            <v>Karlı</v>
          </cell>
        </row>
        <row r="530">
          <cell r="B530" t="str">
            <v>B-07.D/3-28900</v>
          </cell>
          <cell r="C530" t="str">
            <v>Taşımalar L=28900 m</v>
          </cell>
          <cell r="D530" t="str">
            <v>m3</v>
          </cell>
          <cell r="E530">
            <v>13.79</v>
          </cell>
          <cell r="F530" t="str">
            <v>Karlı</v>
          </cell>
        </row>
        <row r="531">
          <cell r="B531" t="str">
            <v>B-07.D/3-29000</v>
          </cell>
          <cell r="C531" t="str">
            <v>Taşımalar L=29000 m</v>
          </cell>
          <cell r="D531" t="str">
            <v>m3</v>
          </cell>
          <cell r="E531">
            <v>13.83</v>
          </cell>
          <cell r="F531" t="str">
            <v>Karlı</v>
          </cell>
        </row>
        <row r="532">
          <cell r="B532" t="str">
            <v>B-07.D/3-29100</v>
          </cell>
          <cell r="C532" t="str">
            <v>Taşımalar L=29100 m</v>
          </cell>
          <cell r="D532" t="str">
            <v>m3</v>
          </cell>
          <cell r="E532">
            <v>13.86</v>
          </cell>
          <cell r="F532" t="str">
            <v>Karlı</v>
          </cell>
        </row>
        <row r="533">
          <cell r="B533" t="str">
            <v>B-07.D/3-29200</v>
          </cell>
          <cell r="C533" t="str">
            <v>Taşımalar L=29200 m</v>
          </cell>
          <cell r="D533" t="str">
            <v>m3</v>
          </cell>
          <cell r="E533">
            <v>13.89</v>
          </cell>
          <cell r="F533" t="str">
            <v>Karlı</v>
          </cell>
        </row>
        <row r="534">
          <cell r="B534" t="str">
            <v>B-07.D/3-29300</v>
          </cell>
          <cell r="C534" t="str">
            <v>Taşımalar L=29300 m</v>
          </cell>
          <cell r="D534" t="str">
            <v>m3</v>
          </cell>
          <cell r="E534">
            <v>13.93</v>
          </cell>
          <cell r="F534" t="str">
            <v>Karlı</v>
          </cell>
        </row>
        <row r="535">
          <cell r="B535" t="str">
            <v>B-07.D/3-29400</v>
          </cell>
          <cell r="C535" t="str">
            <v>Taşımalar L=29400 m</v>
          </cell>
          <cell r="D535" t="str">
            <v>m3</v>
          </cell>
          <cell r="E535">
            <v>13.96</v>
          </cell>
          <cell r="F535" t="str">
            <v>Karlı</v>
          </cell>
        </row>
        <row r="536">
          <cell r="B536" t="str">
            <v>B-07.D/3-29500</v>
          </cell>
          <cell r="C536" t="str">
            <v>Taşımalar L=29500 m</v>
          </cell>
          <cell r="D536" t="str">
            <v>m3</v>
          </cell>
          <cell r="E536">
            <v>13.99</v>
          </cell>
          <cell r="F536" t="str">
            <v>Karlı</v>
          </cell>
        </row>
        <row r="537">
          <cell r="B537" t="str">
            <v>B-07.D/3-29600</v>
          </cell>
          <cell r="C537" t="str">
            <v>Taşımalar L=29600 m</v>
          </cell>
          <cell r="D537" t="str">
            <v>m3</v>
          </cell>
          <cell r="E537">
            <v>14.03</v>
          </cell>
          <cell r="F537" t="str">
            <v>Karlı</v>
          </cell>
        </row>
        <row r="538">
          <cell r="B538" t="str">
            <v>B-07.D/3-29700</v>
          </cell>
          <cell r="C538" t="str">
            <v>Taşımalar L=29700 m</v>
          </cell>
          <cell r="D538" t="str">
            <v>m3</v>
          </cell>
          <cell r="E538">
            <v>14.06</v>
          </cell>
          <cell r="F538" t="str">
            <v>Karlı</v>
          </cell>
        </row>
        <row r="539">
          <cell r="B539" t="str">
            <v>B-07.D/3-29800</v>
          </cell>
          <cell r="C539" t="str">
            <v>Taşımalar L=29800 m</v>
          </cell>
          <cell r="D539" t="str">
            <v>m3</v>
          </cell>
          <cell r="E539">
            <v>14.09</v>
          </cell>
          <cell r="F539" t="str">
            <v>Karlı</v>
          </cell>
        </row>
        <row r="540">
          <cell r="B540" t="str">
            <v>B-07.D/3-29900</v>
          </cell>
          <cell r="C540" t="str">
            <v>Taşımalar L=29900 m</v>
          </cell>
          <cell r="D540" t="str">
            <v>m3</v>
          </cell>
          <cell r="E540">
            <v>14.13</v>
          </cell>
          <cell r="F540" t="str">
            <v>Karlı</v>
          </cell>
        </row>
        <row r="541">
          <cell r="B541" t="str">
            <v>B-07.D/3-30000</v>
          </cell>
          <cell r="C541" t="str">
            <v>Taşımalar L=30000 m</v>
          </cell>
          <cell r="D541" t="str">
            <v>m3</v>
          </cell>
          <cell r="E541">
            <v>14.16</v>
          </cell>
          <cell r="F541" t="str">
            <v>Karlı</v>
          </cell>
        </row>
        <row r="542">
          <cell r="B542" t="str">
            <v>B-07.D/4-100</v>
          </cell>
          <cell r="C542" t="str">
            <v>Taşımalar L=100 m</v>
          </cell>
          <cell r="D542" t="str">
            <v>m3</v>
          </cell>
          <cell r="E542">
            <v>0.68</v>
          </cell>
          <cell r="F542" t="str">
            <v>Karlı</v>
          </cell>
        </row>
        <row r="543">
          <cell r="B543" t="str">
            <v>B-07.D/4-200</v>
          </cell>
          <cell r="C543" t="str">
            <v>Taşımalar L=200 m</v>
          </cell>
          <cell r="D543" t="str">
            <v>m3</v>
          </cell>
          <cell r="E543">
            <v>0.95</v>
          </cell>
          <cell r="F543" t="str">
            <v>Karlı</v>
          </cell>
        </row>
        <row r="544">
          <cell r="B544" t="str">
            <v>B-07.D/4-300</v>
          </cell>
          <cell r="C544" t="str">
            <v>Taşımalar L=300 m</v>
          </cell>
          <cell r="D544" t="str">
            <v>m3</v>
          </cell>
          <cell r="E544">
            <v>1.17</v>
          </cell>
          <cell r="F544" t="str">
            <v>Karlı</v>
          </cell>
        </row>
        <row r="545">
          <cell r="B545" t="str">
            <v>B-07.D/4-400</v>
          </cell>
          <cell r="C545" t="str">
            <v>Taşımalar L=400 m</v>
          </cell>
          <cell r="D545" t="str">
            <v>m3</v>
          </cell>
          <cell r="E545">
            <v>1.35</v>
          </cell>
          <cell r="F545" t="str">
            <v>Karlı</v>
          </cell>
        </row>
        <row r="546">
          <cell r="B546" t="str">
            <v>B-07.D/4-500</v>
          </cell>
          <cell r="C546" t="str">
            <v>Taşımalar L=500 m</v>
          </cell>
          <cell r="D546" t="str">
            <v>m3</v>
          </cell>
          <cell r="E546">
            <v>1.51</v>
          </cell>
          <cell r="F546" t="str">
            <v>Karlı</v>
          </cell>
        </row>
        <row r="547">
          <cell r="B547" t="str">
            <v>B-07.D/4-600</v>
          </cell>
          <cell r="C547" t="str">
            <v>Taşımalar L=600 m</v>
          </cell>
          <cell r="D547" t="str">
            <v>m3</v>
          </cell>
          <cell r="E547">
            <v>1.65</v>
          </cell>
          <cell r="F547" t="str">
            <v>Karlı</v>
          </cell>
        </row>
        <row r="548">
          <cell r="B548" t="str">
            <v>B-07.D/4-700</v>
          </cell>
          <cell r="C548" t="str">
            <v>Taşımalar L=700 m</v>
          </cell>
          <cell r="D548" t="str">
            <v>m3</v>
          </cell>
          <cell r="E548">
            <v>1.79</v>
          </cell>
          <cell r="F548" t="str">
            <v>Karlı</v>
          </cell>
        </row>
        <row r="549">
          <cell r="B549" t="str">
            <v>B-07.D/4-800</v>
          </cell>
          <cell r="C549" t="str">
            <v>Taşımalar L=800 m</v>
          </cell>
          <cell r="D549" t="str">
            <v>m3</v>
          </cell>
          <cell r="E549">
            <v>1.91</v>
          </cell>
          <cell r="F549" t="str">
            <v>Karlı</v>
          </cell>
        </row>
        <row r="550">
          <cell r="B550" t="str">
            <v>B-07.D/4-900</v>
          </cell>
          <cell r="C550" t="str">
            <v>Taşımalar L=900 m</v>
          </cell>
          <cell r="D550" t="str">
            <v>m3</v>
          </cell>
          <cell r="E550">
            <v>2.0299999999999998</v>
          </cell>
          <cell r="F550" t="str">
            <v>Karlı</v>
          </cell>
        </row>
        <row r="551">
          <cell r="B551" t="str">
            <v>B-07.D/4-1000</v>
          </cell>
          <cell r="C551" t="str">
            <v>Taşımalar L=1000 m</v>
          </cell>
          <cell r="D551" t="str">
            <v>m3</v>
          </cell>
          <cell r="E551">
            <v>2.13</v>
          </cell>
          <cell r="F551" t="str">
            <v>Karlı</v>
          </cell>
        </row>
        <row r="552">
          <cell r="B552" t="str">
            <v>B-07.D/4-1100</v>
          </cell>
          <cell r="C552" t="str">
            <v>Taşımalar L=1100 m</v>
          </cell>
          <cell r="D552" t="str">
            <v>m3</v>
          </cell>
          <cell r="E552">
            <v>2.2400000000000002</v>
          </cell>
          <cell r="F552" t="str">
            <v>Karlı</v>
          </cell>
        </row>
        <row r="553">
          <cell r="B553" t="str">
            <v>B-07.D/4-1200</v>
          </cell>
          <cell r="C553" t="str">
            <v>Taşımalar L=1200 m</v>
          </cell>
          <cell r="D553" t="str">
            <v>m3</v>
          </cell>
          <cell r="E553">
            <v>2.34</v>
          </cell>
          <cell r="F553" t="str">
            <v>Karlı</v>
          </cell>
        </row>
        <row r="554">
          <cell r="B554" t="str">
            <v>B-07.D/4-1300</v>
          </cell>
          <cell r="C554" t="str">
            <v>Taşımalar L=1300 m</v>
          </cell>
          <cell r="D554" t="str">
            <v>m3</v>
          </cell>
          <cell r="E554">
            <v>2.4300000000000002</v>
          </cell>
          <cell r="F554" t="str">
            <v>Karlı</v>
          </cell>
        </row>
        <row r="555">
          <cell r="B555" t="str">
            <v>B-07.D/4-1400</v>
          </cell>
          <cell r="C555" t="str">
            <v>Taşımalar L=1400 m</v>
          </cell>
          <cell r="D555" t="str">
            <v>m3</v>
          </cell>
          <cell r="E555">
            <v>2.5299999999999998</v>
          </cell>
          <cell r="F555" t="str">
            <v>Karlı</v>
          </cell>
        </row>
        <row r="556">
          <cell r="B556" t="str">
            <v>B-07.D/4-1500</v>
          </cell>
          <cell r="C556" t="str">
            <v>Taşımalar L=1500 m</v>
          </cell>
          <cell r="D556" t="str">
            <v>m3</v>
          </cell>
          <cell r="E556">
            <v>2.61</v>
          </cell>
          <cell r="F556" t="str">
            <v>Karlı</v>
          </cell>
        </row>
        <row r="557">
          <cell r="B557" t="str">
            <v>B-07.D/4-1600</v>
          </cell>
          <cell r="C557" t="str">
            <v>Taşımalar L=1600 m</v>
          </cell>
          <cell r="D557" t="str">
            <v>m3</v>
          </cell>
          <cell r="E557">
            <v>2.7</v>
          </cell>
          <cell r="F557" t="str">
            <v>Karlı</v>
          </cell>
        </row>
        <row r="558">
          <cell r="B558" t="str">
            <v>B-07.D/4-1700</v>
          </cell>
          <cell r="C558" t="str">
            <v>Taşımalar L=1700 m</v>
          </cell>
          <cell r="D558" t="str">
            <v>m3</v>
          </cell>
          <cell r="E558">
            <v>2.78</v>
          </cell>
          <cell r="F558" t="str">
            <v>Karlı</v>
          </cell>
        </row>
        <row r="559">
          <cell r="B559" t="str">
            <v>B-07.D/4-1800</v>
          </cell>
          <cell r="C559" t="str">
            <v>Taşımalar L=1800 m</v>
          </cell>
          <cell r="D559" t="str">
            <v>m3</v>
          </cell>
          <cell r="E559">
            <v>2.86</v>
          </cell>
          <cell r="F559" t="str">
            <v>Karlı</v>
          </cell>
        </row>
        <row r="560">
          <cell r="B560" t="str">
            <v>B-07.D/4-1900</v>
          </cell>
          <cell r="C560" t="str">
            <v>Taşımalar L=1900 m</v>
          </cell>
          <cell r="D560" t="str">
            <v>m3</v>
          </cell>
          <cell r="E560">
            <v>2.94</v>
          </cell>
          <cell r="F560" t="str">
            <v>Karlı</v>
          </cell>
        </row>
        <row r="561">
          <cell r="B561" t="str">
            <v>B-07.D/4-2000</v>
          </cell>
          <cell r="C561" t="str">
            <v>Taşımalar L=2000 m</v>
          </cell>
          <cell r="D561" t="str">
            <v>m3</v>
          </cell>
          <cell r="E561">
            <v>3.02</v>
          </cell>
          <cell r="F561" t="str">
            <v>Karlı</v>
          </cell>
        </row>
        <row r="562">
          <cell r="B562" t="str">
            <v>B-07.D/4-2100</v>
          </cell>
          <cell r="C562" t="str">
            <v>Taşımalar L=2100 m</v>
          </cell>
          <cell r="D562" t="str">
            <v>m3</v>
          </cell>
          <cell r="E562">
            <v>3.09</v>
          </cell>
          <cell r="F562" t="str">
            <v>Karlı</v>
          </cell>
        </row>
        <row r="563">
          <cell r="B563" t="str">
            <v>B-07.D/4-2200</v>
          </cell>
          <cell r="C563" t="str">
            <v>Taşımalar L=2200 m</v>
          </cell>
          <cell r="D563" t="str">
            <v>m3</v>
          </cell>
          <cell r="E563">
            <v>3.17</v>
          </cell>
          <cell r="F563" t="str">
            <v>Karlı</v>
          </cell>
        </row>
        <row r="564">
          <cell r="B564" t="str">
            <v>B-07.D/4-2300</v>
          </cell>
          <cell r="C564" t="str">
            <v>Taşımalar L=2300 m</v>
          </cell>
          <cell r="D564" t="str">
            <v>m3</v>
          </cell>
          <cell r="E564">
            <v>3.24</v>
          </cell>
          <cell r="F564" t="str">
            <v>Karlı</v>
          </cell>
        </row>
        <row r="565">
          <cell r="B565" t="str">
            <v>B-07.D/4-2400</v>
          </cell>
          <cell r="C565" t="str">
            <v>Taşımalar L=2400 m</v>
          </cell>
          <cell r="D565" t="str">
            <v>m3</v>
          </cell>
          <cell r="E565">
            <v>3.31</v>
          </cell>
          <cell r="F565" t="str">
            <v>Karlı</v>
          </cell>
        </row>
        <row r="566">
          <cell r="B566" t="str">
            <v>B-07.D/4-2500</v>
          </cell>
          <cell r="C566" t="str">
            <v>Taşımalar L=2500 m</v>
          </cell>
          <cell r="D566" t="str">
            <v>m3</v>
          </cell>
          <cell r="E566">
            <v>3.38</v>
          </cell>
          <cell r="F566" t="str">
            <v>Karlı</v>
          </cell>
        </row>
        <row r="567">
          <cell r="B567" t="str">
            <v>B-07.D/4-2600</v>
          </cell>
          <cell r="C567" t="str">
            <v>Taşımalar L=2600 m</v>
          </cell>
          <cell r="D567" t="str">
            <v>m3</v>
          </cell>
          <cell r="E567">
            <v>3.44</v>
          </cell>
          <cell r="F567" t="str">
            <v>Karlı</v>
          </cell>
        </row>
        <row r="568">
          <cell r="B568" t="str">
            <v>B-07.D/4-2700</v>
          </cell>
          <cell r="C568" t="str">
            <v>Taşımalar L=2700 m</v>
          </cell>
          <cell r="D568" t="str">
            <v>m3</v>
          </cell>
          <cell r="E568">
            <v>3.51</v>
          </cell>
          <cell r="F568" t="str">
            <v>Karlı</v>
          </cell>
        </row>
        <row r="569">
          <cell r="B569" t="str">
            <v>B-07.D/4-2800</v>
          </cell>
          <cell r="C569" t="str">
            <v>Taşımalar L=2800 m</v>
          </cell>
          <cell r="D569" t="str">
            <v>m3</v>
          </cell>
          <cell r="E569">
            <v>3.57</v>
          </cell>
          <cell r="F569" t="str">
            <v>Karlı</v>
          </cell>
        </row>
        <row r="570">
          <cell r="B570" t="str">
            <v>B-07.D/4-2900</v>
          </cell>
          <cell r="C570" t="str">
            <v>Taşımalar L=2900 m</v>
          </cell>
          <cell r="D570" t="str">
            <v>m3</v>
          </cell>
          <cell r="E570">
            <v>3.63</v>
          </cell>
          <cell r="F570" t="str">
            <v>Karlı</v>
          </cell>
        </row>
        <row r="571">
          <cell r="B571" t="str">
            <v>B-07.D/4-3000</v>
          </cell>
          <cell r="C571" t="str">
            <v>Taşımalar L=3000 m</v>
          </cell>
          <cell r="D571" t="str">
            <v>m3</v>
          </cell>
          <cell r="E571">
            <v>3.7</v>
          </cell>
          <cell r="F571" t="str">
            <v>Karlı</v>
          </cell>
        </row>
        <row r="572">
          <cell r="B572" t="str">
            <v>B-07.D/4-3100</v>
          </cell>
          <cell r="C572" t="str">
            <v>Taşımalar L=3100 m</v>
          </cell>
          <cell r="D572" t="str">
            <v>m3</v>
          </cell>
          <cell r="E572">
            <v>3.76</v>
          </cell>
          <cell r="F572" t="str">
            <v>Karlı</v>
          </cell>
        </row>
        <row r="573">
          <cell r="B573" t="str">
            <v>B-07.D/4-3200</v>
          </cell>
          <cell r="C573" t="str">
            <v>Taşımalar L=3200 m</v>
          </cell>
          <cell r="D573" t="str">
            <v>m3</v>
          </cell>
          <cell r="E573">
            <v>3.82</v>
          </cell>
          <cell r="F573" t="str">
            <v>Karlı</v>
          </cell>
        </row>
        <row r="574">
          <cell r="B574" t="str">
            <v>B-07.D/4-3300</v>
          </cell>
          <cell r="C574" t="str">
            <v>Taşımalar L=3300 m</v>
          </cell>
          <cell r="D574" t="str">
            <v>m3</v>
          </cell>
          <cell r="E574">
            <v>3.88</v>
          </cell>
          <cell r="F574" t="str">
            <v>Karlı</v>
          </cell>
        </row>
        <row r="575">
          <cell r="B575" t="str">
            <v>B-07.D/4-3400</v>
          </cell>
          <cell r="C575" t="str">
            <v>Taşımalar L=3400 m</v>
          </cell>
          <cell r="D575" t="str">
            <v>m3</v>
          </cell>
          <cell r="E575">
            <v>3.94</v>
          </cell>
          <cell r="F575" t="str">
            <v>Karlı</v>
          </cell>
        </row>
        <row r="576">
          <cell r="B576" t="str">
            <v>B-07.D/4-3500</v>
          </cell>
          <cell r="C576" t="str">
            <v>Taşımalar L=3500 m</v>
          </cell>
          <cell r="D576" t="str">
            <v>m3</v>
          </cell>
          <cell r="E576">
            <v>3.99</v>
          </cell>
          <cell r="F576" t="str">
            <v>Karlı</v>
          </cell>
        </row>
        <row r="577">
          <cell r="B577" t="str">
            <v>B-07.D/4-3600</v>
          </cell>
          <cell r="C577" t="str">
            <v>Taşımalar L=3600 m</v>
          </cell>
          <cell r="D577" t="str">
            <v>m3</v>
          </cell>
          <cell r="E577">
            <v>4.05</v>
          </cell>
          <cell r="F577" t="str">
            <v>Karlı</v>
          </cell>
        </row>
        <row r="578">
          <cell r="B578" t="str">
            <v>B-07.D/4-3700</v>
          </cell>
          <cell r="C578" t="str">
            <v>Taşımalar L=3700 m</v>
          </cell>
          <cell r="D578" t="str">
            <v>m3</v>
          </cell>
          <cell r="E578">
            <v>4.1100000000000003</v>
          </cell>
          <cell r="F578" t="str">
            <v>Karlı</v>
          </cell>
        </row>
        <row r="579">
          <cell r="B579" t="str">
            <v>B-07.D/4-3800</v>
          </cell>
          <cell r="C579" t="str">
            <v>Taşımalar L=3800 m</v>
          </cell>
          <cell r="D579" t="str">
            <v>m3</v>
          </cell>
          <cell r="E579">
            <v>4.16</v>
          </cell>
          <cell r="F579" t="str">
            <v>Karlı</v>
          </cell>
        </row>
        <row r="580">
          <cell r="B580" t="str">
            <v>B-07.D/4-3900</v>
          </cell>
          <cell r="C580" t="str">
            <v>Taşımalar L=3900 m</v>
          </cell>
          <cell r="D580" t="str">
            <v>m3</v>
          </cell>
          <cell r="E580">
            <v>4.22</v>
          </cell>
          <cell r="F580" t="str">
            <v>Karlı</v>
          </cell>
        </row>
        <row r="581">
          <cell r="B581" t="str">
            <v>B-07.D/4-4000</v>
          </cell>
          <cell r="C581" t="str">
            <v>Taşımalar L=4000 m</v>
          </cell>
          <cell r="D581" t="str">
            <v>m3</v>
          </cell>
          <cell r="E581">
            <v>4.2699999999999996</v>
          </cell>
          <cell r="F581" t="str">
            <v>Karlı</v>
          </cell>
        </row>
        <row r="582">
          <cell r="B582" t="str">
            <v>B-07.D/4-4100</v>
          </cell>
          <cell r="C582" t="str">
            <v>Taşımalar L=4100 m</v>
          </cell>
          <cell r="D582" t="str">
            <v>m3</v>
          </cell>
          <cell r="E582">
            <v>4.32</v>
          </cell>
          <cell r="F582" t="str">
            <v>Karlı</v>
          </cell>
        </row>
        <row r="583">
          <cell r="B583" t="str">
            <v>B-07.D/4-4200</v>
          </cell>
          <cell r="C583" t="str">
            <v>Taşımalar L=4200 m</v>
          </cell>
          <cell r="D583" t="str">
            <v>m3</v>
          </cell>
          <cell r="E583">
            <v>4.37</v>
          </cell>
          <cell r="F583" t="str">
            <v>Karlı</v>
          </cell>
        </row>
        <row r="584">
          <cell r="B584" t="str">
            <v>B-07.D/4-4300</v>
          </cell>
          <cell r="C584" t="str">
            <v>Taşımalar L=4300 m</v>
          </cell>
          <cell r="D584" t="str">
            <v>m3</v>
          </cell>
          <cell r="E584">
            <v>4.43</v>
          </cell>
          <cell r="F584" t="str">
            <v>Karlı</v>
          </cell>
        </row>
        <row r="585">
          <cell r="B585" t="str">
            <v>B-07.D/4-4400</v>
          </cell>
          <cell r="C585" t="str">
            <v>Taşımalar L=4400 m</v>
          </cell>
          <cell r="D585" t="str">
            <v>m3</v>
          </cell>
          <cell r="E585">
            <v>4.4800000000000004</v>
          </cell>
          <cell r="F585" t="str">
            <v>Karlı</v>
          </cell>
        </row>
        <row r="586">
          <cell r="B586" t="str">
            <v>B-07.D/4-4500</v>
          </cell>
          <cell r="C586" t="str">
            <v>Taşımalar L=4500 m</v>
          </cell>
          <cell r="D586" t="str">
            <v>m3</v>
          </cell>
          <cell r="E586">
            <v>4.53</v>
          </cell>
          <cell r="F586" t="str">
            <v>Karlı</v>
          </cell>
        </row>
        <row r="587">
          <cell r="B587" t="str">
            <v>B-07.D/4-4600</v>
          </cell>
          <cell r="C587" t="str">
            <v>Taşımalar L=4600 m</v>
          </cell>
          <cell r="D587" t="str">
            <v>m3</v>
          </cell>
          <cell r="E587">
            <v>4.58</v>
          </cell>
          <cell r="F587" t="str">
            <v>Karlı</v>
          </cell>
        </row>
        <row r="588">
          <cell r="B588" t="str">
            <v>B-07.D/4-4700</v>
          </cell>
          <cell r="C588" t="str">
            <v>Taşımalar L=4700 m</v>
          </cell>
          <cell r="D588" t="str">
            <v>m3</v>
          </cell>
          <cell r="E588">
            <v>4.63</v>
          </cell>
          <cell r="F588" t="str">
            <v>Karlı</v>
          </cell>
        </row>
        <row r="589">
          <cell r="B589" t="str">
            <v>B-07.D/4-4800</v>
          </cell>
          <cell r="C589" t="str">
            <v>Taşımalar L=4800 m</v>
          </cell>
          <cell r="D589" t="str">
            <v>m3</v>
          </cell>
          <cell r="E589">
            <v>4.68</v>
          </cell>
          <cell r="F589" t="str">
            <v>Karlı</v>
          </cell>
        </row>
        <row r="590">
          <cell r="B590" t="str">
            <v>B-07.D/4-4900</v>
          </cell>
          <cell r="C590" t="str">
            <v>Taşımalar L=4900 m</v>
          </cell>
          <cell r="D590" t="str">
            <v>m3</v>
          </cell>
          <cell r="E590">
            <v>4.7300000000000004</v>
          </cell>
          <cell r="F590" t="str">
            <v>Karlı</v>
          </cell>
        </row>
        <row r="591">
          <cell r="B591" t="str">
            <v>B-07.D/4-5000</v>
          </cell>
          <cell r="C591" t="str">
            <v>Taşımalar L=5000 m</v>
          </cell>
          <cell r="D591" t="str">
            <v>m3</v>
          </cell>
          <cell r="E591">
            <v>4.7699999999999996</v>
          </cell>
          <cell r="F591" t="str">
            <v>Karlı</v>
          </cell>
        </row>
        <row r="592">
          <cell r="B592" t="str">
            <v>B-07.D/4-5100</v>
          </cell>
          <cell r="C592" t="str">
            <v>Taşımalar L=5100 m</v>
          </cell>
          <cell r="D592" t="str">
            <v>m3</v>
          </cell>
          <cell r="E592">
            <v>4.82</v>
          </cell>
          <cell r="F592" t="str">
            <v>Karlı</v>
          </cell>
        </row>
        <row r="593">
          <cell r="B593" t="str">
            <v>B-07.D/4-5200</v>
          </cell>
          <cell r="C593" t="str">
            <v>Taşımalar L=5200 m</v>
          </cell>
          <cell r="D593" t="str">
            <v>m3</v>
          </cell>
          <cell r="E593">
            <v>4.87</v>
          </cell>
          <cell r="F593" t="str">
            <v>Karlı</v>
          </cell>
        </row>
        <row r="594">
          <cell r="B594" t="str">
            <v>B-07.D/4-5300</v>
          </cell>
          <cell r="C594" t="str">
            <v>Taşımalar L=5300 m</v>
          </cell>
          <cell r="D594" t="str">
            <v>m3</v>
          </cell>
          <cell r="E594">
            <v>4.91</v>
          </cell>
          <cell r="F594" t="str">
            <v>Karlı</v>
          </cell>
        </row>
        <row r="595">
          <cell r="B595" t="str">
            <v>B-07.D/4-5400</v>
          </cell>
          <cell r="C595" t="str">
            <v>Taşımalar L=5400 m</v>
          </cell>
          <cell r="D595" t="str">
            <v>m3</v>
          </cell>
          <cell r="E595">
            <v>4.96</v>
          </cell>
          <cell r="F595" t="str">
            <v>Karlı</v>
          </cell>
        </row>
        <row r="596">
          <cell r="B596" t="str">
            <v>B-07.D/4-5500</v>
          </cell>
          <cell r="C596" t="str">
            <v>Taşımalar L=5500 m</v>
          </cell>
          <cell r="D596" t="str">
            <v>m3</v>
          </cell>
          <cell r="E596">
            <v>5.01</v>
          </cell>
          <cell r="F596" t="str">
            <v>Karlı</v>
          </cell>
        </row>
        <row r="597">
          <cell r="B597" t="str">
            <v>B-07.D/4-5600</v>
          </cell>
          <cell r="C597" t="str">
            <v>Taşımalar L=5600 m</v>
          </cell>
          <cell r="D597" t="str">
            <v>m3</v>
          </cell>
          <cell r="E597">
            <v>5.05</v>
          </cell>
          <cell r="F597" t="str">
            <v>Karlı</v>
          </cell>
        </row>
        <row r="598">
          <cell r="B598" t="str">
            <v>B-07.D/4-5700</v>
          </cell>
          <cell r="C598" t="str">
            <v>Taşımalar L=5700 m</v>
          </cell>
          <cell r="D598" t="str">
            <v>m3</v>
          </cell>
          <cell r="E598">
            <v>5.0999999999999996</v>
          </cell>
          <cell r="F598" t="str">
            <v>Karlı</v>
          </cell>
        </row>
        <row r="599">
          <cell r="B599" t="str">
            <v>B-07.D/4-5800</v>
          </cell>
          <cell r="C599" t="str">
            <v>Taşımalar L=5800 m</v>
          </cell>
          <cell r="D599" t="str">
            <v>m3</v>
          </cell>
          <cell r="E599">
            <v>5.14</v>
          </cell>
          <cell r="F599" t="str">
            <v>Karlı</v>
          </cell>
        </row>
        <row r="600">
          <cell r="B600" t="str">
            <v>B-07.D/4-5900</v>
          </cell>
          <cell r="C600" t="str">
            <v>Taşımalar L=5900 m</v>
          </cell>
          <cell r="D600" t="str">
            <v>m3</v>
          </cell>
          <cell r="E600">
            <v>5.18</v>
          </cell>
          <cell r="F600" t="str">
            <v>Karlı</v>
          </cell>
        </row>
        <row r="601">
          <cell r="B601" t="str">
            <v>B-07.D/4-6000</v>
          </cell>
          <cell r="C601" t="str">
            <v>Taşımalar L=6000 m</v>
          </cell>
          <cell r="D601" t="str">
            <v>m3</v>
          </cell>
          <cell r="E601">
            <v>5.23</v>
          </cell>
          <cell r="F601" t="str">
            <v>Karlı</v>
          </cell>
        </row>
        <row r="602">
          <cell r="B602" t="str">
            <v>B-07.D/4-6100</v>
          </cell>
          <cell r="C602" t="str">
            <v>Taşımalar L=6100 m</v>
          </cell>
          <cell r="D602" t="str">
            <v>m3</v>
          </cell>
          <cell r="E602">
            <v>5.27</v>
          </cell>
          <cell r="F602" t="str">
            <v>Karlı</v>
          </cell>
        </row>
        <row r="603">
          <cell r="B603" t="str">
            <v>B-07.D/4-6200</v>
          </cell>
          <cell r="C603" t="str">
            <v>Taşımalar L=6200 m</v>
          </cell>
          <cell r="D603" t="str">
            <v>m3</v>
          </cell>
          <cell r="E603">
            <v>5.31</v>
          </cell>
          <cell r="F603" t="str">
            <v>Karlı</v>
          </cell>
        </row>
        <row r="604">
          <cell r="B604" t="str">
            <v>B-07.D/4-6300</v>
          </cell>
          <cell r="C604" t="str">
            <v>Taşımalar L=6300 m</v>
          </cell>
          <cell r="D604" t="str">
            <v>m3</v>
          </cell>
          <cell r="E604">
            <v>5.36</v>
          </cell>
          <cell r="F604" t="str">
            <v>Karlı</v>
          </cell>
        </row>
        <row r="605">
          <cell r="B605" t="str">
            <v>B-07.D/4-6400</v>
          </cell>
          <cell r="C605" t="str">
            <v>Taşımalar L=6400 m</v>
          </cell>
          <cell r="D605" t="str">
            <v>m3</v>
          </cell>
          <cell r="E605">
            <v>5.4</v>
          </cell>
          <cell r="F605" t="str">
            <v>Karlı</v>
          </cell>
        </row>
        <row r="606">
          <cell r="B606" t="str">
            <v>B-07.D/4-6500</v>
          </cell>
          <cell r="C606" t="str">
            <v>Taşımalar L=6500 m</v>
          </cell>
          <cell r="D606" t="str">
            <v>m3</v>
          </cell>
          <cell r="E606">
            <v>5.44</v>
          </cell>
          <cell r="F606" t="str">
            <v>Karlı</v>
          </cell>
        </row>
        <row r="607">
          <cell r="B607" t="str">
            <v>B-07.D/4-6600</v>
          </cell>
          <cell r="C607" t="str">
            <v>Taşımalar L=6600 m</v>
          </cell>
          <cell r="D607" t="str">
            <v>m3</v>
          </cell>
          <cell r="E607">
            <v>5.48</v>
          </cell>
          <cell r="F607" t="str">
            <v>Karlı</v>
          </cell>
        </row>
        <row r="608">
          <cell r="B608" t="str">
            <v>B-07.D/4-6700</v>
          </cell>
          <cell r="C608" t="str">
            <v>Taşımalar L=6700 m</v>
          </cell>
          <cell r="D608" t="str">
            <v>m3</v>
          </cell>
          <cell r="E608">
            <v>5.53</v>
          </cell>
          <cell r="F608" t="str">
            <v>Karlı</v>
          </cell>
        </row>
        <row r="609">
          <cell r="B609" t="str">
            <v>B-07.D/4-6800</v>
          </cell>
          <cell r="C609" t="str">
            <v>Taşımalar L=6800 m</v>
          </cell>
          <cell r="D609" t="str">
            <v>m3</v>
          </cell>
          <cell r="E609">
            <v>5.57</v>
          </cell>
          <cell r="F609" t="str">
            <v>Karlı</v>
          </cell>
        </row>
        <row r="610">
          <cell r="B610" t="str">
            <v>B-07.D/4-6900</v>
          </cell>
          <cell r="C610" t="str">
            <v>Taşımalar L=6900 m</v>
          </cell>
          <cell r="D610" t="str">
            <v>m3</v>
          </cell>
          <cell r="E610">
            <v>5.61</v>
          </cell>
          <cell r="F610" t="str">
            <v>Karlı</v>
          </cell>
        </row>
        <row r="611">
          <cell r="B611" t="str">
            <v>B-07.D/4-7000</v>
          </cell>
          <cell r="C611" t="str">
            <v>Taşımalar L=7000 m</v>
          </cell>
          <cell r="D611" t="str">
            <v>m3</v>
          </cell>
          <cell r="E611">
            <v>5.65</v>
          </cell>
          <cell r="F611" t="str">
            <v>Karlı</v>
          </cell>
        </row>
        <row r="612">
          <cell r="B612" t="str">
            <v>B-07.D/4-7100</v>
          </cell>
          <cell r="C612" t="str">
            <v>Taşımalar L=7100 m</v>
          </cell>
          <cell r="D612" t="str">
            <v>m3</v>
          </cell>
          <cell r="E612">
            <v>5.69</v>
          </cell>
          <cell r="F612" t="str">
            <v>Karlı</v>
          </cell>
        </row>
        <row r="613">
          <cell r="B613" t="str">
            <v>B-07.D/4-7200</v>
          </cell>
          <cell r="C613" t="str">
            <v>Taşımalar L=7200 m</v>
          </cell>
          <cell r="D613" t="str">
            <v>m3</v>
          </cell>
          <cell r="E613">
            <v>5.73</v>
          </cell>
          <cell r="F613" t="str">
            <v>Karlı</v>
          </cell>
        </row>
        <row r="614">
          <cell r="B614" t="str">
            <v>B-07.D/4-7300</v>
          </cell>
          <cell r="C614" t="str">
            <v>Taşımalar L=7300 m</v>
          </cell>
          <cell r="D614" t="str">
            <v>m3</v>
          </cell>
          <cell r="E614">
            <v>5.77</v>
          </cell>
          <cell r="F614" t="str">
            <v>Karlı</v>
          </cell>
        </row>
        <row r="615">
          <cell r="B615" t="str">
            <v>B-07.D/4-7400</v>
          </cell>
          <cell r="C615" t="str">
            <v>Taşımalar L=7400 m</v>
          </cell>
          <cell r="D615" t="str">
            <v>m3</v>
          </cell>
          <cell r="E615">
            <v>5.81</v>
          </cell>
          <cell r="F615" t="str">
            <v>Karlı</v>
          </cell>
        </row>
        <row r="616">
          <cell r="B616" t="str">
            <v>B-07.D/4-7500</v>
          </cell>
          <cell r="C616" t="str">
            <v>Taşımalar L=7500 m</v>
          </cell>
          <cell r="D616" t="str">
            <v>m3</v>
          </cell>
          <cell r="E616">
            <v>5.85</v>
          </cell>
          <cell r="F616" t="str">
            <v>Karlı</v>
          </cell>
        </row>
        <row r="617">
          <cell r="B617" t="str">
            <v>B-07.D/4-7600</v>
          </cell>
          <cell r="C617" t="str">
            <v>Taşımalar L=7600 m</v>
          </cell>
          <cell r="D617" t="str">
            <v>m3</v>
          </cell>
          <cell r="E617">
            <v>5.88</v>
          </cell>
          <cell r="F617" t="str">
            <v>Karlı</v>
          </cell>
        </row>
        <row r="618">
          <cell r="B618" t="str">
            <v>B-07.D/4-7700</v>
          </cell>
          <cell r="C618" t="str">
            <v>Taşımalar L=7700 m</v>
          </cell>
          <cell r="D618" t="str">
            <v>m3</v>
          </cell>
          <cell r="E618">
            <v>5.92</v>
          </cell>
          <cell r="F618" t="str">
            <v>Karlı</v>
          </cell>
        </row>
        <row r="619">
          <cell r="B619" t="str">
            <v>B-07.D/4-7800</v>
          </cell>
          <cell r="C619" t="str">
            <v>Taşımalar L=7800 m</v>
          </cell>
          <cell r="D619" t="str">
            <v>m3</v>
          </cell>
          <cell r="E619">
            <v>5.96</v>
          </cell>
          <cell r="F619" t="str">
            <v>Karlı</v>
          </cell>
        </row>
        <row r="620">
          <cell r="B620" t="str">
            <v>B-07.D/4-7900</v>
          </cell>
          <cell r="C620" t="str">
            <v>Taşımalar L=7900 m</v>
          </cell>
          <cell r="D620" t="str">
            <v>m3</v>
          </cell>
          <cell r="E620">
            <v>6</v>
          </cell>
          <cell r="F620" t="str">
            <v>Karlı</v>
          </cell>
        </row>
        <row r="621">
          <cell r="B621" t="str">
            <v>B-07.D/4-8000</v>
          </cell>
          <cell r="C621" t="str">
            <v>Taşımalar L=8000 m</v>
          </cell>
          <cell r="D621" t="str">
            <v>m3</v>
          </cell>
          <cell r="E621">
            <v>6.04</v>
          </cell>
          <cell r="F621" t="str">
            <v>Karlı</v>
          </cell>
        </row>
        <row r="622">
          <cell r="B622" t="str">
            <v>B-07.D/4-8100</v>
          </cell>
          <cell r="C622" t="str">
            <v>Taşımalar L=8100 m</v>
          </cell>
          <cell r="D622" t="str">
            <v>m3</v>
          </cell>
          <cell r="E622">
            <v>6.08</v>
          </cell>
          <cell r="F622" t="str">
            <v>Karlı</v>
          </cell>
        </row>
        <row r="623">
          <cell r="B623" t="str">
            <v>B-07.D/4-8200</v>
          </cell>
          <cell r="C623" t="str">
            <v>Taşımalar L=8200 m</v>
          </cell>
          <cell r="D623" t="str">
            <v>m3</v>
          </cell>
          <cell r="E623">
            <v>6.11</v>
          </cell>
          <cell r="F623" t="str">
            <v>Karlı</v>
          </cell>
        </row>
        <row r="624">
          <cell r="B624" t="str">
            <v>B-07.D/4-8300</v>
          </cell>
          <cell r="C624" t="str">
            <v>Taşımalar L=8300 m</v>
          </cell>
          <cell r="D624" t="str">
            <v>m3</v>
          </cell>
          <cell r="E624">
            <v>6.15</v>
          </cell>
          <cell r="F624" t="str">
            <v>Karlı</v>
          </cell>
        </row>
        <row r="625">
          <cell r="B625" t="str">
            <v>B-07.D/4-8400</v>
          </cell>
          <cell r="C625" t="str">
            <v>Taşımalar L=8400 m</v>
          </cell>
          <cell r="D625" t="str">
            <v>m3</v>
          </cell>
          <cell r="E625">
            <v>6.19</v>
          </cell>
          <cell r="F625" t="str">
            <v>Karlı</v>
          </cell>
        </row>
        <row r="626">
          <cell r="B626" t="str">
            <v>B-07.D/4-8500</v>
          </cell>
          <cell r="C626" t="str">
            <v>Taşımalar L=8500 m</v>
          </cell>
          <cell r="D626" t="str">
            <v>m3</v>
          </cell>
          <cell r="E626">
            <v>6.22</v>
          </cell>
          <cell r="F626" t="str">
            <v>Karlı</v>
          </cell>
        </row>
        <row r="627">
          <cell r="B627" t="str">
            <v>B-07.D/4-8600</v>
          </cell>
          <cell r="C627" t="str">
            <v>Taşımalar L=8600 m</v>
          </cell>
          <cell r="D627" t="str">
            <v>m3</v>
          </cell>
          <cell r="E627">
            <v>6.26</v>
          </cell>
          <cell r="F627" t="str">
            <v>Karlı</v>
          </cell>
        </row>
        <row r="628">
          <cell r="B628" t="str">
            <v>B-07.D/4-8700</v>
          </cell>
          <cell r="C628" t="str">
            <v>Taşımalar L=8700 m</v>
          </cell>
          <cell r="D628" t="str">
            <v>m3</v>
          </cell>
          <cell r="E628">
            <v>6.3</v>
          </cell>
          <cell r="F628" t="str">
            <v>Karlı</v>
          </cell>
        </row>
        <row r="629">
          <cell r="B629" t="str">
            <v>B-07.D/4-8800</v>
          </cell>
          <cell r="C629" t="str">
            <v>Taşımalar L=8800 m</v>
          </cell>
          <cell r="D629" t="str">
            <v>m3</v>
          </cell>
          <cell r="E629">
            <v>6.33</v>
          </cell>
          <cell r="F629" t="str">
            <v>Karlı</v>
          </cell>
        </row>
        <row r="630">
          <cell r="B630" t="str">
            <v>B-07.D/4-8900</v>
          </cell>
          <cell r="C630" t="str">
            <v>Taşımalar L=8900 m</v>
          </cell>
          <cell r="D630" t="str">
            <v>m3</v>
          </cell>
          <cell r="E630">
            <v>6.37</v>
          </cell>
          <cell r="F630" t="str">
            <v>Karlı</v>
          </cell>
        </row>
        <row r="631">
          <cell r="B631" t="str">
            <v>B-07.D/4-9000</v>
          </cell>
          <cell r="C631" t="str">
            <v>Taşımalar L=9000 m</v>
          </cell>
          <cell r="D631" t="str">
            <v>m3</v>
          </cell>
          <cell r="E631">
            <v>6.4</v>
          </cell>
          <cell r="F631" t="str">
            <v>Karlı</v>
          </cell>
        </row>
        <row r="632">
          <cell r="B632" t="str">
            <v>B-07.D/4-9100</v>
          </cell>
          <cell r="C632" t="str">
            <v>Taşımalar L=9100 m</v>
          </cell>
          <cell r="D632" t="str">
            <v>m3</v>
          </cell>
          <cell r="E632">
            <v>6.44</v>
          </cell>
          <cell r="F632" t="str">
            <v>Karlı</v>
          </cell>
        </row>
        <row r="633">
          <cell r="B633" t="str">
            <v>B-07.D/4-9200</v>
          </cell>
          <cell r="C633" t="str">
            <v>Taşımalar L=9200 m</v>
          </cell>
          <cell r="D633" t="str">
            <v>m3</v>
          </cell>
          <cell r="E633">
            <v>6.47</v>
          </cell>
          <cell r="F633" t="str">
            <v>Karlı</v>
          </cell>
        </row>
        <row r="634">
          <cell r="B634" t="str">
            <v>B-07.D/4-9300</v>
          </cell>
          <cell r="C634" t="str">
            <v>Taşımalar L=9300 m</v>
          </cell>
          <cell r="D634" t="str">
            <v>m3</v>
          </cell>
          <cell r="E634">
            <v>6.51</v>
          </cell>
          <cell r="F634" t="str">
            <v>Karlı</v>
          </cell>
        </row>
        <row r="635">
          <cell r="B635" t="str">
            <v>B-07.D/4-9400</v>
          </cell>
          <cell r="C635" t="str">
            <v>Taşımalar L=9400 m</v>
          </cell>
          <cell r="D635" t="str">
            <v>m3</v>
          </cell>
          <cell r="E635">
            <v>6.54</v>
          </cell>
          <cell r="F635" t="str">
            <v>Karlı</v>
          </cell>
        </row>
        <row r="636">
          <cell r="B636" t="str">
            <v>B-07.D/4-9500</v>
          </cell>
          <cell r="C636" t="str">
            <v>Taşımalar L=9500 m</v>
          </cell>
          <cell r="D636" t="str">
            <v>m3</v>
          </cell>
          <cell r="E636">
            <v>6.58</v>
          </cell>
          <cell r="F636" t="str">
            <v>Karlı</v>
          </cell>
        </row>
        <row r="637">
          <cell r="B637" t="str">
            <v>B-07.D/4-9600</v>
          </cell>
          <cell r="C637" t="str">
            <v>Taşımalar L=9600 m</v>
          </cell>
          <cell r="D637" t="str">
            <v>m3</v>
          </cell>
          <cell r="E637">
            <v>6.61</v>
          </cell>
          <cell r="F637" t="str">
            <v>Karlı</v>
          </cell>
        </row>
        <row r="638">
          <cell r="B638" t="str">
            <v>B-07.D/4-9700</v>
          </cell>
          <cell r="C638" t="str">
            <v>Taşımalar L=9700 m</v>
          </cell>
          <cell r="D638" t="str">
            <v>m3</v>
          </cell>
          <cell r="E638">
            <v>6.65</v>
          </cell>
          <cell r="F638" t="str">
            <v>Karlı</v>
          </cell>
        </row>
        <row r="639">
          <cell r="B639" t="str">
            <v>B-07.D/4-9800</v>
          </cell>
          <cell r="C639" t="str">
            <v>Taşımalar L=9800 m</v>
          </cell>
          <cell r="D639" t="str">
            <v>m3</v>
          </cell>
          <cell r="E639">
            <v>6.68</v>
          </cell>
          <cell r="F639" t="str">
            <v>Karlı</v>
          </cell>
        </row>
        <row r="640">
          <cell r="B640" t="str">
            <v>B-07.D/4-9900</v>
          </cell>
          <cell r="C640" t="str">
            <v>Taşımalar L=9900 m</v>
          </cell>
          <cell r="D640" t="str">
            <v>m3</v>
          </cell>
          <cell r="E640">
            <v>6.72</v>
          </cell>
          <cell r="F640" t="str">
            <v>Karlı</v>
          </cell>
        </row>
        <row r="641">
          <cell r="B641" t="str">
            <v>B-07.D/4-10000</v>
          </cell>
          <cell r="C641" t="str">
            <v>Taşımalar L=10000 m</v>
          </cell>
          <cell r="D641" t="str">
            <v>m3</v>
          </cell>
          <cell r="E641">
            <v>6.75</v>
          </cell>
          <cell r="F641" t="str">
            <v>Karlı</v>
          </cell>
        </row>
        <row r="642">
          <cell r="B642" t="str">
            <v>B-07.D/4-10100</v>
          </cell>
          <cell r="C642" t="str">
            <v>Taşımalar L=10100 m</v>
          </cell>
          <cell r="D642" t="str">
            <v>m3</v>
          </cell>
          <cell r="E642">
            <v>6.78</v>
          </cell>
          <cell r="F642" t="str">
            <v>Karlı</v>
          </cell>
        </row>
        <row r="643">
          <cell r="B643" t="str">
            <v>B-07.D/4-10200</v>
          </cell>
          <cell r="C643" t="str">
            <v>Taşımalar L=10200 m</v>
          </cell>
          <cell r="D643" t="str">
            <v>m3</v>
          </cell>
          <cell r="E643">
            <v>6.81</v>
          </cell>
          <cell r="F643" t="str">
            <v>Karlı</v>
          </cell>
        </row>
        <row r="644">
          <cell r="B644" t="str">
            <v>B-07.D/4-10300</v>
          </cell>
          <cell r="C644" t="str">
            <v>Taşımalar L=10300 m</v>
          </cell>
          <cell r="D644" t="str">
            <v>m3</v>
          </cell>
          <cell r="E644">
            <v>6.84</v>
          </cell>
          <cell r="F644" t="str">
            <v>Karlı</v>
          </cell>
        </row>
        <row r="645">
          <cell r="B645" t="str">
            <v>B-07.D/4-10400</v>
          </cell>
          <cell r="C645" t="str">
            <v>Taşımalar L=10400 m</v>
          </cell>
          <cell r="D645" t="str">
            <v>m3</v>
          </cell>
          <cell r="E645">
            <v>6.87</v>
          </cell>
          <cell r="F645" t="str">
            <v>Karlı</v>
          </cell>
        </row>
        <row r="646">
          <cell r="B646" t="str">
            <v>B-07.D/4-10500</v>
          </cell>
          <cell r="C646" t="str">
            <v>Taşımalar L=10500 m</v>
          </cell>
          <cell r="D646" t="str">
            <v>m3</v>
          </cell>
          <cell r="E646">
            <v>6.9</v>
          </cell>
          <cell r="F646" t="str">
            <v>Karlı</v>
          </cell>
        </row>
        <row r="647">
          <cell r="B647" t="str">
            <v>B-07.D/4-10600</v>
          </cell>
          <cell r="C647" t="str">
            <v>Taşımalar L=10600 m</v>
          </cell>
          <cell r="D647" t="str">
            <v>m3</v>
          </cell>
          <cell r="E647">
            <v>6.93</v>
          </cell>
          <cell r="F647" t="str">
            <v>Karlı</v>
          </cell>
        </row>
        <row r="648">
          <cell r="B648" t="str">
            <v>B-07.D/4-10700</v>
          </cell>
          <cell r="C648" t="str">
            <v>Taşımalar L=10700 m</v>
          </cell>
          <cell r="D648" t="str">
            <v>m3</v>
          </cell>
          <cell r="E648">
            <v>6.96</v>
          </cell>
          <cell r="F648" t="str">
            <v>Karlı</v>
          </cell>
        </row>
        <row r="649">
          <cell r="B649" t="str">
            <v>B-07.D/4-10800</v>
          </cell>
          <cell r="C649" t="str">
            <v>Taşımalar L=10800 m</v>
          </cell>
          <cell r="D649" t="str">
            <v>m3</v>
          </cell>
          <cell r="E649">
            <v>6.99</v>
          </cell>
          <cell r="F649" t="str">
            <v>Karlı</v>
          </cell>
        </row>
        <row r="650">
          <cell r="B650" t="str">
            <v>B-07.D/4-10900</v>
          </cell>
          <cell r="C650" t="str">
            <v>Taşımalar L=10900 m</v>
          </cell>
          <cell r="D650" t="str">
            <v>m3</v>
          </cell>
          <cell r="E650">
            <v>7.02</v>
          </cell>
          <cell r="F650" t="str">
            <v>Karlı</v>
          </cell>
        </row>
        <row r="651">
          <cell r="B651" t="str">
            <v>B-07.D/4-11000</v>
          </cell>
          <cell r="C651" t="str">
            <v>Taşımalar L=11000 m</v>
          </cell>
          <cell r="D651" t="str">
            <v>m3</v>
          </cell>
          <cell r="E651">
            <v>7.05</v>
          </cell>
          <cell r="F651" t="str">
            <v>Karlı</v>
          </cell>
        </row>
        <row r="652">
          <cell r="B652" t="str">
            <v>B-07.D/4-11100</v>
          </cell>
          <cell r="C652" t="str">
            <v>Taşımalar L=11100 m</v>
          </cell>
          <cell r="D652" t="str">
            <v>m3</v>
          </cell>
          <cell r="E652">
            <v>7.08</v>
          </cell>
          <cell r="F652" t="str">
            <v>Karlı</v>
          </cell>
        </row>
        <row r="653">
          <cell r="B653" t="str">
            <v>B-07.D/4-11200</v>
          </cell>
          <cell r="C653" t="str">
            <v>Taşımalar L=11200 m</v>
          </cell>
          <cell r="D653" t="str">
            <v>m3</v>
          </cell>
          <cell r="E653">
            <v>7.11</v>
          </cell>
          <cell r="F653" t="str">
            <v>Karlı</v>
          </cell>
        </row>
        <row r="654">
          <cell r="B654" t="str">
            <v>B-07.D/4-11300</v>
          </cell>
          <cell r="C654" t="str">
            <v>Taşımalar L=11300 m</v>
          </cell>
          <cell r="D654" t="str">
            <v>m3</v>
          </cell>
          <cell r="E654">
            <v>7.14</v>
          </cell>
          <cell r="F654" t="str">
            <v>Karlı</v>
          </cell>
        </row>
        <row r="655">
          <cell r="B655" t="str">
            <v>B-07.D/4-11400</v>
          </cell>
          <cell r="C655" t="str">
            <v>Taşımalar L=11400 m</v>
          </cell>
          <cell r="D655" t="str">
            <v>m3</v>
          </cell>
          <cell r="E655">
            <v>7.17</v>
          </cell>
          <cell r="F655" t="str">
            <v>Karlı</v>
          </cell>
        </row>
        <row r="656">
          <cell r="B656" t="str">
            <v>B-07.D/4-11500</v>
          </cell>
          <cell r="C656" t="str">
            <v>Taşımalar L=11500 m</v>
          </cell>
          <cell r="D656" t="str">
            <v>m3</v>
          </cell>
          <cell r="E656">
            <v>7.2</v>
          </cell>
          <cell r="F656" t="str">
            <v>Karlı</v>
          </cell>
        </row>
        <row r="657">
          <cell r="B657" t="str">
            <v>B-07.D/4-11600</v>
          </cell>
          <cell r="C657" t="str">
            <v>Taşımalar L=11600 m</v>
          </cell>
          <cell r="D657" t="str">
            <v>m3</v>
          </cell>
          <cell r="E657">
            <v>7.23</v>
          </cell>
          <cell r="F657" t="str">
            <v>Karlı</v>
          </cell>
        </row>
        <row r="658">
          <cell r="B658" t="str">
            <v>B-07.D/4-11700</v>
          </cell>
          <cell r="C658" t="str">
            <v>Taşımalar L=11700 m</v>
          </cell>
          <cell r="D658" t="str">
            <v>m3</v>
          </cell>
          <cell r="E658">
            <v>7.26</v>
          </cell>
          <cell r="F658" t="str">
            <v>Karlı</v>
          </cell>
        </row>
        <row r="659">
          <cell r="B659" t="str">
            <v>B-07.D/4-11800</v>
          </cell>
          <cell r="C659" t="str">
            <v>Taşımalar L=11800 m</v>
          </cell>
          <cell r="D659" t="str">
            <v>m3</v>
          </cell>
          <cell r="E659">
            <v>7.29</v>
          </cell>
          <cell r="F659" t="str">
            <v>Karlı</v>
          </cell>
        </row>
        <row r="660">
          <cell r="B660" t="str">
            <v>B-07.D/4-11900</v>
          </cell>
          <cell r="C660" t="str">
            <v>Taşımalar L=11900 m</v>
          </cell>
          <cell r="D660" t="str">
            <v>m3</v>
          </cell>
          <cell r="E660">
            <v>7.32</v>
          </cell>
          <cell r="F660" t="str">
            <v>Karlı</v>
          </cell>
        </row>
        <row r="661">
          <cell r="B661" t="str">
            <v>B-07.D/4-12000</v>
          </cell>
          <cell r="C661" t="str">
            <v>Taşımalar L=12000 m</v>
          </cell>
          <cell r="D661" t="str">
            <v>m3</v>
          </cell>
          <cell r="E661">
            <v>7.35</v>
          </cell>
          <cell r="F661" t="str">
            <v>Karlı</v>
          </cell>
        </row>
        <row r="662">
          <cell r="B662" t="str">
            <v>B-07.D/4-12100</v>
          </cell>
          <cell r="C662" t="str">
            <v>Taşımalar L=12100 m</v>
          </cell>
          <cell r="D662" t="str">
            <v>m3</v>
          </cell>
          <cell r="E662">
            <v>7.38</v>
          </cell>
          <cell r="F662" t="str">
            <v>Karlı</v>
          </cell>
        </row>
        <row r="663">
          <cell r="B663" t="str">
            <v>B-07.D/4-12200</v>
          </cell>
          <cell r="C663" t="str">
            <v>Taşımalar L=12200 m</v>
          </cell>
          <cell r="D663" t="str">
            <v>m3</v>
          </cell>
          <cell r="E663">
            <v>7.41</v>
          </cell>
          <cell r="F663" t="str">
            <v>Karlı</v>
          </cell>
        </row>
        <row r="664">
          <cell r="B664" t="str">
            <v>B-07.D/4-12300</v>
          </cell>
          <cell r="C664" t="str">
            <v>Taşımalar L=12300 m</v>
          </cell>
          <cell r="D664" t="str">
            <v>m3</v>
          </cell>
          <cell r="E664">
            <v>7.44</v>
          </cell>
          <cell r="F664" t="str">
            <v>Karlı</v>
          </cell>
        </row>
        <row r="665">
          <cell r="B665" t="str">
            <v>B-07.D/4-12400</v>
          </cell>
          <cell r="C665" t="str">
            <v>Taşımalar L=12400 m</v>
          </cell>
          <cell r="D665" t="str">
            <v>m3</v>
          </cell>
          <cell r="E665">
            <v>7.47</v>
          </cell>
          <cell r="F665" t="str">
            <v>Karlı</v>
          </cell>
        </row>
        <row r="666">
          <cell r="B666" t="str">
            <v>B-07.D/4-12500</v>
          </cell>
          <cell r="C666" t="str">
            <v>Taşımalar L=12500 m</v>
          </cell>
          <cell r="D666" t="str">
            <v>m3</v>
          </cell>
          <cell r="E666">
            <v>7.5</v>
          </cell>
          <cell r="F666" t="str">
            <v>Karlı</v>
          </cell>
        </row>
        <row r="667">
          <cell r="B667" t="str">
            <v>B-07.D/4-12600</v>
          </cell>
          <cell r="C667" t="str">
            <v>Taşımalar L=12600 m</v>
          </cell>
          <cell r="D667" t="str">
            <v>m3</v>
          </cell>
          <cell r="E667">
            <v>7.53</v>
          </cell>
          <cell r="F667" t="str">
            <v>Karlı</v>
          </cell>
        </row>
        <row r="668">
          <cell r="B668" t="str">
            <v>B-07.D/4-12700</v>
          </cell>
          <cell r="C668" t="str">
            <v>Taşımalar L=12700 m</v>
          </cell>
          <cell r="D668" t="str">
            <v>m3</v>
          </cell>
          <cell r="E668">
            <v>7.56</v>
          </cell>
          <cell r="F668" t="str">
            <v>Karlı</v>
          </cell>
        </row>
        <row r="669">
          <cell r="B669" t="str">
            <v>B-07.D/4-12800</v>
          </cell>
          <cell r="C669" t="str">
            <v>Taşımalar L=12800 m</v>
          </cell>
          <cell r="D669" t="str">
            <v>m3</v>
          </cell>
          <cell r="E669">
            <v>7.59</v>
          </cell>
          <cell r="F669" t="str">
            <v>Karlı</v>
          </cell>
        </row>
        <row r="670">
          <cell r="B670" t="str">
            <v>B-07.D/4-12900</v>
          </cell>
          <cell r="C670" t="str">
            <v>Taşımalar L=12900 m</v>
          </cell>
          <cell r="D670" t="str">
            <v>m3</v>
          </cell>
          <cell r="E670">
            <v>7.62</v>
          </cell>
          <cell r="F670" t="str">
            <v>Karlı</v>
          </cell>
        </row>
        <row r="671">
          <cell r="B671" t="str">
            <v>B-07.D/4-13000</v>
          </cell>
          <cell r="C671" t="str">
            <v>Taşımalar L=13000 m</v>
          </cell>
          <cell r="D671" t="str">
            <v>m3</v>
          </cell>
          <cell r="E671">
            <v>7.65</v>
          </cell>
          <cell r="F671" t="str">
            <v>Karlı</v>
          </cell>
        </row>
        <row r="672">
          <cell r="B672" t="str">
            <v>B-07.D/4-13100</v>
          </cell>
          <cell r="C672" t="str">
            <v>Taşımalar L=13100 m</v>
          </cell>
          <cell r="D672" t="str">
            <v>m3</v>
          </cell>
          <cell r="E672">
            <v>7.68</v>
          </cell>
          <cell r="F672" t="str">
            <v>Karlı</v>
          </cell>
        </row>
        <row r="673">
          <cell r="B673" t="str">
            <v>B-07.D/4-13200</v>
          </cell>
          <cell r="C673" t="str">
            <v>Taşımalar L=13200 m</v>
          </cell>
          <cell r="D673" t="str">
            <v>m3</v>
          </cell>
          <cell r="E673">
            <v>7.71</v>
          </cell>
          <cell r="F673" t="str">
            <v>Karlı</v>
          </cell>
        </row>
        <row r="674">
          <cell r="B674" t="str">
            <v>B-07.D/4-13300</v>
          </cell>
          <cell r="C674" t="str">
            <v>Taşımalar L=13300 m</v>
          </cell>
          <cell r="D674" t="str">
            <v>m3</v>
          </cell>
          <cell r="E674">
            <v>7.74</v>
          </cell>
          <cell r="F674" t="str">
            <v>Karlı</v>
          </cell>
        </row>
        <row r="675">
          <cell r="B675" t="str">
            <v>B-07.D/4-13400</v>
          </cell>
          <cell r="C675" t="str">
            <v>Taşımalar L=13400 m</v>
          </cell>
          <cell r="D675" t="str">
            <v>m3</v>
          </cell>
          <cell r="E675">
            <v>7.77</v>
          </cell>
          <cell r="F675" t="str">
            <v>Karlı</v>
          </cell>
        </row>
        <row r="676">
          <cell r="B676" t="str">
            <v>B-07.D/4-13500</v>
          </cell>
          <cell r="C676" t="str">
            <v>Taşımalar L=13500 m</v>
          </cell>
          <cell r="D676" t="str">
            <v>m3</v>
          </cell>
          <cell r="E676">
            <v>7.8</v>
          </cell>
          <cell r="F676" t="str">
            <v>Karlı</v>
          </cell>
        </row>
        <row r="677">
          <cell r="B677" t="str">
            <v>B-07.D/4-13600</v>
          </cell>
          <cell r="C677" t="str">
            <v>Taşımalar L=13600 m</v>
          </cell>
          <cell r="D677" t="str">
            <v>m3</v>
          </cell>
          <cell r="E677">
            <v>7.83</v>
          </cell>
          <cell r="F677" t="str">
            <v>Karlı</v>
          </cell>
        </row>
        <row r="678">
          <cell r="B678" t="str">
            <v>B-07.D/4-13700</v>
          </cell>
          <cell r="C678" t="str">
            <v>Taşımalar L=13700 m</v>
          </cell>
          <cell r="D678" t="str">
            <v>m3</v>
          </cell>
          <cell r="E678">
            <v>7.86</v>
          </cell>
          <cell r="F678" t="str">
            <v>Karlı</v>
          </cell>
        </row>
        <row r="679">
          <cell r="B679" t="str">
            <v>B-07.D/4-13800</v>
          </cell>
          <cell r="C679" t="str">
            <v>Taşımalar L=13800 m</v>
          </cell>
          <cell r="D679" t="str">
            <v>m3</v>
          </cell>
          <cell r="E679">
            <v>7.89</v>
          </cell>
          <cell r="F679" t="str">
            <v>Karlı</v>
          </cell>
        </row>
        <row r="680">
          <cell r="B680" t="str">
            <v>B-07.D/4-13900</v>
          </cell>
          <cell r="C680" t="str">
            <v>Taşımalar L=13900 m</v>
          </cell>
          <cell r="D680" t="str">
            <v>m3</v>
          </cell>
          <cell r="E680">
            <v>7.92</v>
          </cell>
          <cell r="F680" t="str">
            <v>Karlı</v>
          </cell>
        </row>
        <row r="681">
          <cell r="B681" t="str">
            <v>B-07.D/4-14000</v>
          </cell>
          <cell r="C681" t="str">
            <v>Taşımalar L=14000 m</v>
          </cell>
          <cell r="D681" t="str">
            <v>m3</v>
          </cell>
          <cell r="E681">
            <v>7.95</v>
          </cell>
          <cell r="F681" t="str">
            <v>Karlı</v>
          </cell>
        </row>
        <row r="682">
          <cell r="B682" t="str">
            <v>B-07.D/4-14100</v>
          </cell>
          <cell r="C682" t="str">
            <v>Taşımalar L=14100 m</v>
          </cell>
          <cell r="D682" t="str">
            <v>m3</v>
          </cell>
          <cell r="E682">
            <v>7.98</v>
          </cell>
          <cell r="F682" t="str">
            <v>Karlı</v>
          </cell>
        </row>
        <row r="683">
          <cell r="B683" t="str">
            <v>B-07.D/4-14200</v>
          </cell>
          <cell r="C683" t="str">
            <v>Taşımalar L=14200 m</v>
          </cell>
          <cell r="D683" t="str">
            <v>m3</v>
          </cell>
          <cell r="E683">
            <v>8.01</v>
          </cell>
          <cell r="F683" t="str">
            <v>Karlı</v>
          </cell>
        </row>
        <row r="684">
          <cell r="B684" t="str">
            <v>B-07.D/4-14300</v>
          </cell>
          <cell r="C684" t="str">
            <v>Taşımalar L=14300 m</v>
          </cell>
          <cell r="D684" t="str">
            <v>m3</v>
          </cell>
          <cell r="E684">
            <v>8.0399999999999991</v>
          </cell>
          <cell r="F684" t="str">
            <v>Karlı</v>
          </cell>
        </row>
        <row r="685">
          <cell r="B685" t="str">
            <v>B-07.D/4-14400</v>
          </cell>
          <cell r="C685" t="str">
            <v>Taşımalar L=14400 m</v>
          </cell>
          <cell r="D685" t="str">
            <v>m3</v>
          </cell>
          <cell r="E685">
            <v>8.07</v>
          </cell>
          <cell r="F685" t="str">
            <v>Karlı</v>
          </cell>
        </row>
        <row r="686">
          <cell r="B686" t="str">
            <v>B-07.D/4-14500</v>
          </cell>
          <cell r="C686" t="str">
            <v>Taşımalar L=14500 m</v>
          </cell>
          <cell r="D686" t="str">
            <v>m3</v>
          </cell>
          <cell r="E686">
            <v>8.1</v>
          </cell>
          <cell r="F686" t="str">
            <v>Karlı</v>
          </cell>
        </row>
        <row r="687">
          <cell r="B687" t="str">
            <v>B-07.D/4-14600</v>
          </cell>
          <cell r="C687" t="str">
            <v>Taşımalar L=14600 m</v>
          </cell>
          <cell r="D687" t="str">
            <v>m3</v>
          </cell>
          <cell r="E687">
            <v>8.1300000000000008</v>
          </cell>
          <cell r="F687" t="str">
            <v>Karlı</v>
          </cell>
        </row>
        <row r="688">
          <cell r="B688" t="str">
            <v>B-07.D/4-14700</v>
          </cell>
          <cell r="C688" t="str">
            <v>Taşımalar L=14700 m</v>
          </cell>
          <cell r="D688" t="str">
            <v>m3</v>
          </cell>
          <cell r="E688">
            <v>8.16</v>
          </cell>
          <cell r="F688" t="str">
            <v>Karlı</v>
          </cell>
        </row>
        <row r="689">
          <cell r="B689" t="str">
            <v>B-07.D/4-14800</v>
          </cell>
          <cell r="C689" t="str">
            <v>Taşımalar L=14800 m</v>
          </cell>
          <cell r="D689" t="str">
            <v>m3</v>
          </cell>
          <cell r="E689">
            <v>8.19</v>
          </cell>
          <cell r="F689" t="str">
            <v>Karlı</v>
          </cell>
        </row>
        <row r="690">
          <cell r="B690" t="str">
            <v>B-07.D/4-14900</v>
          </cell>
          <cell r="C690" t="str">
            <v>Taşımalar L=14900 m</v>
          </cell>
          <cell r="D690" t="str">
            <v>m3</v>
          </cell>
          <cell r="E690">
            <v>8.2200000000000006</v>
          </cell>
          <cell r="F690" t="str">
            <v>Karlı</v>
          </cell>
        </row>
        <row r="691">
          <cell r="B691" t="str">
            <v>B-07.D/4-15000</v>
          </cell>
          <cell r="C691" t="str">
            <v>Taşımalar L=15000 m</v>
          </cell>
          <cell r="D691" t="str">
            <v>m3</v>
          </cell>
          <cell r="E691">
            <v>8.25</v>
          </cell>
          <cell r="F691" t="str">
            <v>Karlı</v>
          </cell>
        </row>
        <row r="692">
          <cell r="B692" t="str">
            <v>B-07.D/4-15100</v>
          </cell>
          <cell r="C692" t="str">
            <v>Taşımalar L=15100 m</v>
          </cell>
          <cell r="D692" t="str">
            <v>m3</v>
          </cell>
          <cell r="E692">
            <v>8.2799999999999994</v>
          </cell>
          <cell r="F692" t="str">
            <v>Karlı</v>
          </cell>
        </row>
        <row r="693">
          <cell r="B693" t="str">
            <v>B-07.D/4-15200</v>
          </cell>
          <cell r="C693" t="str">
            <v>Taşımalar L=15200 m</v>
          </cell>
          <cell r="D693" t="str">
            <v>m3</v>
          </cell>
          <cell r="E693">
            <v>8.31</v>
          </cell>
          <cell r="F693" t="str">
            <v>Karlı</v>
          </cell>
        </row>
        <row r="694">
          <cell r="B694" t="str">
            <v>B-07.D/4-15300</v>
          </cell>
          <cell r="C694" t="str">
            <v>Taşımalar L=15300 m</v>
          </cell>
          <cell r="D694" t="str">
            <v>m3</v>
          </cell>
          <cell r="E694">
            <v>8.34</v>
          </cell>
          <cell r="F694" t="str">
            <v>Karlı</v>
          </cell>
        </row>
        <row r="695">
          <cell r="B695" t="str">
            <v>B-07.D/4-15400</v>
          </cell>
          <cell r="C695" t="str">
            <v>Taşımalar L=15400 m</v>
          </cell>
          <cell r="D695" t="str">
            <v>m3</v>
          </cell>
          <cell r="E695">
            <v>8.3699999999999992</v>
          </cell>
          <cell r="F695" t="str">
            <v>Karlı</v>
          </cell>
        </row>
        <row r="696">
          <cell r="B696" t="str">
            <v>B-07.D/4-15500</v>
          </cell>
          <cell r="C696" t="str">
            <v>Taşımalar L=15500 m</v>
          </cell>
          <cell r="D696" t="str">
            <v>m3</v>
          </cell>
          <cell r="E696">
            <v>8.4</v>
          </cell>
          <cell r="F696" t="str">
            <v>Karlı</v>
          </cell>
        </row>
        <row r="697">
          <cell r="B697" t="str">
            <v>B-07.D/4-15600</v>
          </cell>
          <cell r="C697" t="str">
            <v>Taşımalar L=15600 m</v>
          </cell>
          <cell r="D697" t="str">
            <v>m3</v>
          </cell>
          <cell r="E697">
            <v>8.43</v>
          </cell>
          <cell r="F697" t="str">
            <v>Karlı</v>
          </cell>
        </row>
        <row r="698">
          <cell r="B698" t="str">
            <v>B-07.D/4-15700</v>
          </cell>
          <cell r="C698" t="str">
            <v>Taşımalar L=15700 m</v>
          </cell>
          <cell r="D698" t="str">
            <v>m3</v>
          </cell>
          <cell r="E698">
            <v>8.4600000000000009</v>
          </cell>
          <cell r="F698" t="str">
            <v>Karlı</v>
          </cell>
        </row>
        <row r="699">
          <cell r="B699" t="str">
            <v>B-07.D/4-15800</v>
          </cell>
          <cell r="C699" t="str">
            <v>Taşımalar L=15800 m</v>
          </cell>
          <cell r="D699" t="str">
            <v>m3</v>
          </cell>
          <cell r="E699">
            <v>8.49</v>
          </cell>
          <cell r="F699" t="str">
            <v>Karlı</v>
          </cell>
        </row>
        <row r="700">
          <cell r="B700" t="str">
            <v>B-07.D/4-15900</v>
          </cell>
          <cell r="C700" t="str">
            <v>Taşımalar L=15900 m</v>
          </cell>
          <cell r="D700" t="str">
            <v>m3</v>
          </cell>
          <cell r="E700">
            <v>8.52</v>
          </cell>
          <cell r="F700" t="str">
            <v>Karlı</v>
          </cell>
        </row>
        <row r="701">
          <cell r="B701" t="str">
            <v>B-07.D/4-16000</v>
          </cell>
          <cell r="C701" t="str">
            <v>Taşımalar L=16000 m</v>
          </cell>
          <cell r="D701" t="str">
            <v>m3</v>
          </cell>
          <cell r="E701">
            <v>8.5500000000000007</v>
          </cell>
          <cell r="F701" t="str">
            <v>Karlı</v>
          </cell>
        </row>
        <row r="702">
          <cell r="B702" t="str">
            <v>B-07.D/4-16100</v>
          </cell>
          <cell r="C702" t="str">
            <v>Taşımalar L=16100 m</v>
          </cell>
          <cell r="D702" t="str">
            <v>m3</v>
          </cell>
          <cell r="E702">
            <v>8.58</v>
          </cell>
          <cell r="F702" t="str">
            <v>Karlı</v>
          </cell>
        </row>
        <row r="703">
          <cell r="B703" t="str">
            <v>B-07.D/4-16200</v>
          </cell>
          <cell r="C703" t="str">
            <v>Taşımalar L=16200 m</v>
          </cell>
          <cell r="D703" t="str">
            <v>m3</v>
          </cell>
          <cell r="E703">
            <v>8.61</v>
          </cell>
          <cell r="F703" t="str">
            <v>Karlı</v>
          </cell>
        </row>
        <row r="704">
          <cell r="B704" t="str">
            <v>B-07.D/4-16300</v>
          </cell>
          <cell r="C704" t="str">
            <v>Taşımalar L=16300 m</v>
          </cell>
          <cell r="D704" t="str">
            <v>m3</v>
          </cell>
          <cell r="E704">
            <v>8.64</v>
          </cell>
          <cell r="F704" t="str">
            <v>Karlı</v>
          </cell>
        </row>
        <row r="705">
          <cell r="B705" t="str">
            <v>B-07.D/4-16400</v>
          </cell>
          <cell r="C705" t="str">
            <v>Taşımalar L=16400 m</v>
          </cell>
          <cell r="D705" t="str">
            <v>m3</v>
          </cell>
          <cell r="E705">
            <v>8.67</v>
          </cell>
          <cell r="F705" t="str">
            <v>Karlı</v>
          </cell>
        </row>
        <row r="706">
          <cell r="B706" t="str">
            <v>B-07.D/4-16500</v>
          </cell>
          <cell r="C706" t="str">
            <v>Taşımalar L=16500 m</v>
          </cell>
          <cell r="D706" t="str">
            <v>m3</v>
          </cell>
          <cell r="E706">
            <v>8.6999999999999993</v>
          </cell>
          <cell r="F706" t="str">
            <v>Karlı</v>
          </cell>
        </row>
        <row r="707">
          <cell r="B707" t="str">
            <v>B-07.D/4-16600</v>
          </cell>
          <cell r="C707" t="str">
            <v>Taşımalar L=16600 m</v>
          </cell>
          <cell r="D707" t="str">
            <v>m3</v>
          </cell>
          <cell r="E707">
            <v>8.73</v>
          </cell>
          <cell r="F707" t="str">
            <v>Karlı</v>
          </cell>
        </row>
        <row r="708">
          <cell r="B708" t="str">
            <v>B-07.D/4-16700</v>
          </cell>
          <cell r="C708" t="str">
            <v>Taşımalar L=16700 m</v>
          </cell>
          <cell r="D708" t="str">
            <v>m3</v>
          </cell>
          <cell r="E708">
            <v>8.76</v>
          </cell>
          <cell r="F708" t="str">
            <v>Karlı</v>
          </cell>
        </row>
        <row r="709">
          <cell r="B709" t="str">
            <v>B-07.D/4-16800</v>
          </cell>
          <cell r="C709" t="str">
            <v>Taşımalar L=16800 m</v>
          </cell>
          <cell r="D709" t="str">
            <v>m3</v>
          </cell>
          <cell r="E709">
            <v>8.7899999999999991</v>
          </cell>
          <cell r="F709" t="str">
            <v>Karlı</v>
          </cell>
        </row>
        <row r="710">
          <cell r="B710" t="str">
            <v>B-07.D/4-16900</v>
          </cell>
          <cell r="C710" t="str">
            <v>Taşımalar L=16900 m</v>
          </cell>
          <cell r="D710" t="str">
            <v>m3</v>
          </cell>
          <cell r="E710">
            <v>8.82</v>
          </cell>
          <cell r="F710" t="str">
            <v>Karlı</v>
          </cell>
        </row>
        <row r="711">
          <cell r="B711" t="str">
            <v>B-07.D/4-17000</v>
          </cell>
          <cell r="C711" t="str">
            <v>Taşımalar L=17000 m</v>
          </cell>
          <cell r="D711" t="str">
            <v>m3</v>
          </cell>
          <cell r="E711">
            <v>8.85</v>
          </cell>
          <cell r="F711" t="str">
            <v>Karlı</v>
          </cell>
        </row>
        <row r="712">
          <cell r="B712" t="str">
            <v>B-07.D/4-17100</v>
          </cell>
          <cell r="C712" t="str">
            <v>Taşımalar L=17100 m</v>
          </cell>
          <cell r="D712" t="str">
            <v>m3</v>
          </cell>
          <cell r="E712">
            <v>8.8800000000000008</v>
          </cell>
          <cell r="F712" t="str">
            <v>Karlı</v>
          </cell>
        </row>
        <row r="713">
          <cell r="B713" t="str">
            <v>B-07.D/4-17200</v>
          </cell>
          <cell r="C713" t="str">
            <v>Taşımalar L=17200 m</v>
          </cell>
          <cell r="D713" t="str">
            <v>m3</v>
          </cell>
          <cell r="E713">
            <v>8.91</v>
          </cell>
          <cell r="F713" t="str">
            <v>Karlı</v>
          </cell>
        </row>
        <row r="714">
          <cell r="B714" t="str">
            <v>B-07.D/4-17300</v>
          </cell>
          <cell r="C714" t="str">
            <v>Taşımalar L=17300 m</v>
          </cell>
          <cell r="D714" t="str">
            <v>m3</v>
          </cell>
          <cell r="E714">
            <v>8.94</v>
          </cell>
          <cell r="F714" t="str">
            <v>Karlı</v>
          </cell>
        </row>
        <row r="715">
          <cell r="B715" t="str">
            <v>B-07.D/4-17400</v>
          </cell>
          <cell r="C715" t="str">
            <v>Taşımalar L=17400 m</v>
          </cell>
          <cell r="D715" t="str">
            <v>m3</v>
          </cell>
          <cell r="E715">
            <v>8.9700000000000006</v>
          </cell>
          <cell r="F715" t="str">
            <v>Karlı</v>
          </cell>
        </row>
        <row r="716">
          <cell r="B716" t="str">
            <v>B-07.D/4-17500</v>
          </cell>
          <cell r="C716" t="str">
            <v>Taşımalar L=17500 m</v>
          </cell>
          <cell r="D716" t="str">
            <v>m3</v>
          </cell>
          <cell r="E716">
            <v>9</v>
          </cell>
          <cell r="F716" t="str">
            <v>Karlı</v>
          </cell>
        </row>
        <row r="717">
          <cell r="B717" t="str">
            <v>B-07.D/4-17600</v>
          </cell>
          <cell r="C717" t="str">
            <v>Taşımalar L=17600 m</v>
          </cell>
          <cell r="D717" t="str">
            <v>m3</v>
          </cell>
          <cell r="E717">
            <v>9.0299999999999994</v>
          </cell>
          <cell r="F717" t="str">
            <v>Karlı</v>
          </cell>
        </row>
        <row r="718">
          <cell r="B718" t="str">
            <v>B-07.D/4-17700</v>
          </cell>
          <cell r="C718" t="str">
            <v>Taşımalar L=17700 m</v>
          </cell>
          <cell r="D718" t="str">
            <v>m3</v>
          </cell>
          <cell r="E718">
            <v>9.06</v>
          </cell>
          <cell r="F718" t="str">
            <v>Karlı</v>
          </cell>
        </row>
        <row r="719">
          <cell r="B719" t="str">
            <v>B-07.D/4-17800</v>
          </cell>
          <cell r="C719" t="str">
            <v>Taşımalar L=17800 m</v>
          </cell>
          <cell r="D719" t="str">
            <v>m3</v>
          </cell>
          <cell r="E719">
            <v>9.09</v>
          </cell>
          <cell r="F719" t="str">
            <v>Karlı</v>
          </cell>
        </row>
        <row r="720">
          <cell r="B720" t="str">
            <v>B-07.D/4-17900</v>
          </cell>
          <cell r="C720" t="str">
            <v>Taşımalar L=17900 m</v>
          </cell>
          <cell r="D720" t="str">
            <v>m3</v>
          </cell>
          <cell r="E720">
            <v>9.1199999999999992</v>
          </cell>
          <cell r="F720" t="str">
            <v>Karlı</v>
          </cell>
        </row>
        <row r="721">
          <cell r="B721" t="str">
            <v>B-07.D/4-18000</v>
          </cell>
          <cell r="C721" t="str">
            <v>Taşımalar L=18000 m</v>
          </cell>
          <cell r="D721" t="str">
            <v>m3</v>
          </cell>
          <cell r="E721">
            <v>9.15</v>
          </cell>
          <cell r="F721" t="str">
            <v>Karlı</v>
          </cell>
        </row>
        <row r="722">
          <cell r="B722" t="str">
            <v>B-07.D/4-18100</v>
          </cell>
          <cell r="C722" t="str">
            <v>Taşımalar L=18100 m</v>
          </cell>
          <cell r="D722" t="str">
            <v>m3</v>
          </cell>
          <cell r="E722">
            <v>9.18</v>
          </cell>
          <cell r="F722" t="str">
            <v>Karlı</v>
          </cell>
        </row>
        <row r="723">
          <cell r="B723" t="str">
            <v>B-07.D/4-18200</v>
          </cell>
          <cell r="C723" t="str">
            <v>Taşımalar L=18200 m</v>
          </cell>
          <cell r="D723" t="str">
            <v>m3</v>
          </cell>
          <cell r="E723">
            <v>9.2100000000000009</v>
          </cell>
          <cell r="F723" t="str">
            <v>Karlı</v>
          </cell>
        </row>
        <row r="724">
          <cell r="B724" t="str">
            <v>B-07.D/4-18300</v>
          </cell>
          <cell r="C724" t="str">
            <v>Taşımalar L=18300 m</v>
          </cell>
          <cell r="D724" t="str">
            <v>m3</v>
          </cell>
          <cell r="E724">
            <v>9.24</v>
          </cell>
          <cell r="F724" t="str">
            <v>Karlı</v>
          </cell>
        </row>
        <row r="725">
          <cell r="B725" t="str">
            <v>B-07.D/4-18400</v>
          </cell>
          <cell r="C725" t="str">
            <v>Taşımalar L=18400 m</v>
          </cell>
          <cell r="D725" t="str">
            <v>m3</v>
          </cell>
          <cell r="E725">
            <v>9.27</v>
          </cell>
          <cell r="F725" t="str">
            <v>Karlı</v>
          </cell>
        </row>
        <row r="726">
          <cell r="B726" t="str">
            <v>B-07.D/4-18500</v>
          </cell>
          <cell r="C726" t="str">
            <v>Taşımalar L=18500 m</v>
          </cell>
          <cell r="D726" t="str">
            <v>m3</v>
          </cell>
          <cell r="E726">
            <v>9.3000000000000007</v>
          </cell>
          <cell r="F726" t="str">
            <v>Karlı</v>
          </cell>
        </row>
        <row r="727">
          <cell r="B727" t="str">
            <v>B-07.D/4-18600</v>
          </cell>
          <cell r="C727" t="str">
            <v>Taşımalar L=18600 m</v>
          </cell>
          <cell r="D727" t="str">
            <v>m3</v>
          </cell>
          <cell r="E727">
            <v>9.33</v>
          </cell>
          <cell r="F727" t="str">
            <v>Karlı</v>
          </cell>
        </row>
        <row r="728">
          <cell r="B728" t="str">
            <v>B-07.D/4-18700</v>
          </cell>
          <cell r="C728" t="str">
            <v>Taşımalar L=18700 m</v>
          </cell>
          <cell r="D728" t="str">
            <v>m3</v>
          </cell>
          <cell r="E728">
            <v>9.36</v>
          </cell>
          <cell r="F728" t="str">
            <v>Karlı</v>
          </cell>
        </row>
        <row r="729">
          <cell r="B729" t="str">
            <v>B-07.D/4-18800</v>
          </cell>
          <cell r="C729" t="str">
            <v>Taşımalar L=18800 m</v>
          </cell>
          <cell r="D729" t="str">
            <v>m3</v>
          </cell>
          <cell r="E729">
            <v>9.39</v>
          </cell>
          <cell r="F729" t="str">
            <v>Karlı</v>
          </cell>
        </row>
        <row r="730">
          <cell r="B730" t="str">
            <v>B-07.D/4-18900</v>
          </cell>
          <cell r="C730" t="str">
            <v>Taşımalar L=18900 m</v>
          </cell>
          <cell r="D730" t="str">
            <v>m3</v>
          </cell>
          <cell r="E730">
            <v>9.42</v>
          </cell>
          <cell r="F730" t="str">
            <v>Karlı</v>
          </cell>
        </row>
        <row r="731">
          <cell r="B731" t="str">
            <v>B-07.D/4-19000</v>
          </cell>
          <cell r="C731" t="str">
            <v>Taşımalar L=19000 m</v>
          </cell>
          <cell r="D731" t="str">
            <v>m3</v>
          </cell>
          <cell r="E731">
            <v>9.4499999999999993</v>
          </cell>
          <cell r="F731" t="str">
            <v>Karlı</v>
          </cell>
        </row>
        <row r="732">
          <cell r="B732" t="str">
            <v>B-07.D/4-19100</v>
          </cell>
          <cell r="C732" t="str">
            <v>Taşımalar L=19100 m</v>
          </cell>
          <cell r="D732" t="str">
            <v>m3</v>
          </cell>
          <cell r="E732">
            <v>9.48</v>
          </cell>
          <cell r="F732" t="str">
            <v>Karlı</v>
          </cell>
        </row>
        <row r="733">
          <cell r="B733" t="str">
            <v>B-07.D/4-19200</v>
          </cell>
          <cell r="C733" t="str">
            <v>Taşımalar L=19200 m</v>
          </cell>
          <cell r="D733" t="str">
            <v>m3</v>
          </cell>
          <cell r="E733">
            <v>9.51</v>
          </cell>
          <cell r="F733" t="str">
            <v>Karlı</v>
          </cell>
        </row>
        <row r="734">
          <cell r="B734" t="str">
            <v>B-07.D/4-19300</v>
          </cell>
          <cell r="C734" t="str">
            <v>Taşımalar L=19300 m</v>
          </cell>
          <cell r="D734" t="str">
            <v>m3</v>
          </cell>
          <cell r="E734">
            <v>9.5399999999999991</v>
          </cell>
          <cell r="F734" t="str">
            <v>Karlı</v>
          </cell>
        </row>
        <row r="735">
          <cell r="B735" t="str">
            <v>B-07.D/4-19400</v>
          </cell>
          <cell r="C735" t="str">
            <v>Taşımalar L=19400 m</v>
          </cell>
          <cell r="D735" t="str">
            <v>m3</v>
          </cell>
          <cell r="E735">
            <v>9.57</v>
          </cell>
          <cell r="F735" t="str">
            <v>Karlı</v>
          </cell>
        </row>
        <row r="736">
          <cell r="B736" t="str">
            <v>B-07.D/4-19500</v>
          </cell>
          <cell r="C736" t="str">
            <v>Taşımalar L=19500 m</v>
          </cell>
          <cell r="D736" t="str">
            <v>m3</v>
          </cell>
          <cell r="E736">
            <v>9.6</v>
          </cell>
          <cell r="F736" t="str">
            <v>Karlı</v>
          </cell>
        </row>
        <row r="737">
          <cell r="B737" t="str">
            <v>B-07.D/4-19600</v>
          </cell>
          <cell r="C737" t="str">
            <v>Taşımalar L=19600 m</v>
          </cell>
          <cell r="D737" t="str">
            <v>m3</v>
          </cell>
          <cell r="E737">
            <v>9.6300000000000008</v>
          </cell>
          <cell r="F737" t="str">
            <v>Karlı</v>
          </cell>
        </row>
        <row r="738">
          <cell r="B738" t="str">
            <v>B-07.D/4-19700</v>
          </cell>
          <cell r="C738" t="str">
            <v>Taşımalar L=19700 m</v>
          </cell>
          <cell r="D738" t="str">
            <v>m3</v>
          </cell>
          <cell r="E738">
            <v>9.66</v>
          </cell>
          <cell r="F738" t="str">
            <v>Karlı</v>
          </cell>
        </row>
        <row r="739">
          <cell r="B739" t="str">
            <v>B-07.D/4-19800</v>
          </cell>
          <cell r="C739" t="str">
            <v>Taşımalar L=19800 m</v>
          </cell>
          <cell r="D739" t="str">
            <v>m3</v>
          </cell>
          <cell r="E739">
            <v>9.69</v>
          </cell>
          <cell r="F739" t="str">
            <v>Karlı</v>
          </cell>
        </row>
        <row r="740">
          <cell r="B740" t="str">
            <v>B-07.D/4-19900</v>
          </cell>
          <cell r="C740" t="str">
            <v>Taşımalar L=19900 m</v>
          </cell>
          <cell r="D740" t="str">
            <v>m3</v>
          </cell>
          <cell r="E740">
            <v>9.7200000000000006</v>
          </cell>
          <cell r="F740" t="str">
            <v>Karlı</v>
          </cell>
        </row>
        <row r="741">
          <cell r="B741" t="str">
            <v>B-07.D/4-20000</v>
          </cell>
          <cell r="C741" t="str">
            <v>Taşımalar L=20000 m</v>
          </cell>
          <cell r="D741" t="str">
            <v>m3</v>
          </cell>
          <cell r="E741">
            <v>9.75</v>
          </cell>
          <cell r="F741" t="str">
            <v>Karlı</v>
          </cell>
        </row>
        <row r="742">
          <cell r="B742" t="str">
            <v>B-07.D/4-20100</v>
          </cell>
          <cell r="C742" t="str">
            <v>Taşımalar L=20100 m</v>
          </cell>
          <cell r="D742" t="str">
            <v>m3</v>
          </cell>
          <cell r="E742">
            <v>9.7799999999999994</v>
          </cell>
          <cell r="F742" t="str">
            <v>Karlı</v>
          </cell>
        </row>
        <row r="743">
          <cell r="B743" t="str">
            <v>B-07.D/4-20200</v>
          </cell>
          <cell r="C743" t="str">
            <v>Taşımalar L=20200 m</v>
          </cell>
          <cell r="D743" t="str">
            <v>m3</v>
          </cell>
          <cell r="E743">
            <v>9.81</v>
          </cell>
          <cell r="F743" t="str">
            <v>Karlı</v>
          </cell>
        </row>
        <row r="744">
          <cell r="B744" t="str">
            <v>B-07.D/4-20300</v>
          </cell>
          <cell r="C744" t="str">
            <v>Taşımalar L=20300 m</v>
          </cell>
          <cell r="D744" t="str">
            <v>m3</v>
          </cell>
          <cell r="E744">
            <v>9.84</v>
          </cell>
          <cell r="F744" t="str">
            <v>Karlı</v>
          </cell>
        </row>
        <row r="745">
          <cell r="B745" t="str">
            <v>B-07.D/4-20400</v>
          </cell>
          <cell r="C745" t="str">
            <v>Taşımalar L=20400 m</v>
          </cell>
          <cell r="D745" t="str">
            <v>m3</v>
          </cell>
          <cell r="E745">
            <v>9.8699999999999992</v>
          </cell>
          <cell r="F745" t="str">
            <v>Karlı</v>
          </cell>
        </row>
        <row r="746">
          <cell r="B746" t="str">
            <v>B-07.D/4-20500</v>
          </cell>
          <cell r="C746" t="str">
            <v>Taşımalar L=20500 m</v>
          </cell>
          <cell r="D746" t="str">
            <v>m3</v>
          </cell>
          <cell r="E746">
            <v>9.9</v>
          </cell>
          <cell r="F746" t="str">
            <v>Karlı</v>
          </cell>
        </row>
        <row r="747">
          <cell r="B747" t="str">
            <v>B-07.D/4-20600</v>
          </cell>
          <cell r="C747" t="str">
            <v>Taşımalar L=20600 m</v>
          </cell>
          <cell r="D747" t="str">
            <v>m3</v>
          </cell>
          <cell r="E747">
            <v>9.93</v>
          </cell>
          <cell r="F747" t="str">
            <v>Karlı</v>
          </cell>
        </row>
        <row r="748">
          <cell r="B748" t="str">
            <v>B-07.D/4-20700</v>
          </cell>
          <cell r="C748" t="str">
            <v>Taşımalar L=20700 m</v>
          </cell>
          <cell r="D748" t="str">
            <v>m3</v>
          </cell>
          <cell r="E748">
            <v>9.9600000000000009</v>
          </cell>
          <cell r="F748" t="str">
            <v>Karlı</v>
          </cell>
        </row>
        <row r="749">
          <cell r="B749" t="str">
            <v>B-07.D/4-20800</v>
          </cell>
          <cell r="C749" t="str">
            <v>Taşımalar L=20800 m</v>
          </cell>
          <cell r="D749" t="str">
            <v>m3</v>
          </cell>
          <cell r="E749">
            <v>9.99</v>
          </cell>
          <cell r="F749" t="str">
            <v>Karlı</v>
          </cell>
        </row>
        <row r="750">
          <cell r="B750" t="str">
            <v>B-07.D/4-20900</v>
          </cell>
          <cell r="C750" t="str">
            <v>Taşımalar L=20900 m</v>
          </cell>
          <cell r="D750" t="str">
            <v>m3</v>
          </cell>
          <cell r="E750">
            <v>10.02</v>
          </cell>
          <cell r="F750" t="str">
            <v>Karlı</v>
          </cell>
        </row>
        <row r="751">
          <cell r="B751" t="str">
            <v>B-07.D/4-21000</v>
          </cell>
          <cell r="C751" t="str">
            <v>Taşımalar L=21000 m</v>
          </cell>
          <cell r="D751" t="str">
            <v>m3</v>
          </cell>
          <cell r="E751">
            <v>10.050000000000001</v>
          </cell>
          <cell r="F751" t="str">
            <v>Karlı</v>
          </cell>
        </row>
        <row r="752">
          <cell r="B752" t="str">
            <v>B-07.D/4-21100</v>
          </cell>
          <cell r="C752" t="str">
            <v>Taşımalar L=21100 m</v>
          </cell>
          <cell r="D752" t="str">
            <v>m3</v>
          </cell>
          <cell r="E752">
            <v>10.08</v>
          </cell>
          <cell r="F752" t="str">
            <v>Karlı</v>
          </cell>
        </row>
        <row r="753">
          <cell r="B753" t="str">
            <v>B-07.D/4-21200</v>
          </cell>
          <cell r="C753" t="str">
            <v>Taşımalar L=21200 m</v>
          </cell>
          <cell r="D753" t="str">
            <v>m3</v>
          </cell>
          <cell r="E753">
            <v>10.11</v>
          </cell>
          <cell r="F753" t="str">
            <v>Karlı</v>
          </cell>
        </row>
        <row r="754">
          <cell r="B754" t="str">
            <v>B-07.D/4-21300</v>
          </cell>
          <cell r="C754" t="str">
            <v>Taşımalar L=21300 m</v>
          </cell>
          <cell r="D754" t="str">
            <v>m3</v>
          </cell>
          <cell r="E754">
            <v>10.14</v>
          </cell>
          <cell r="F754" t="str">
            <v>Karlı</v>
          </cell>
        </row>
        <row r="755">
          <cell r="B755" t="str">
            <v>B-07.D/4-21400</v>
          </cell>
          <cell r="C755" t="str">
            <v>Taşımalar L=21400 m</v>
          </cell>
          <cell r="D755" t="str">
            <v>m3</v>
          </cell>
          <cell r="E755">
            <v>10.17</v>
          </cell>
          <cell r="F755" t="str">
            <v>Karlı</v>
          </cell>
        </row>
        <row r="756">
          <cell r="B756" t="str">
            <v>B-07.D/4-21500</v>
          </cell>
          <cell r="C756" t="str">
            <v>Taşımalar L=21500 m</v>
          </cell>
          <cell r="D756" t="str">
            <v>m3</v>
          </cell>
          <cell r="E756">
            <v>10.199999999999999</v>
          </cell>
          <cell r="F756" t="str">
            <v>Karlı</v>
          </cell>
        </row>
        <row r="757">
          <cell r="B757" t="str">
            <v>B-07.D/4-21600</v>
          </cell>
          <cell r="C757" t="str">
            <v>Taşımalar L=21600 m</v>
          </cell>
          <cell r="D757" t="str">
            <v>m3</v>
          </cell>
          <cell r="E757">
            <v>10.23</v>
          </cell>
          <cell r="F757" t="str">
            <v>Karlı</v>
          </cell>
        </row>
        <row r="758">
          <cell r="B758" t="str">
            <v>B-07.D/4-21700</v>
          </cell>
          <cell r="C758" t="str">
            <v>Taşımalar L=21700 m</v>
          </cell>
          <cell r="D758" t="str">
            <v>m3</v>
          </cell>
          <cell r="E758">
            <v>10.26</v>
          </cell>
          <cell r="F758" t="str">
            <v>Karlı</v>
          </cell>
        </row>
        <row r="759">
          <cell r="B759" t="str">
            <v>B-07.D/4-21800</v>
          </cell>
          <cell r="C759" t="str">
            <v>Taşımalar L=21800 m</v>
          </cell>
          <cell r="D759" t="str">
            <v>m3</v>
          </cell>
          <cell r="E759">
            <v>10.29</v>
          </cell>
          <cell r="F759" t="str">
            <v>Karlı</v>
          </cell>
        </row>
        <row r="760">
          <cell r="B760" t="str">
            <v>B-07.D/4-21900</v>
          </cell>
          <cell r="C760" t="str">
            <v>Taşımalar L=21900 m</v>
          </cell>
          <cell r="D760" t="str">
            <v>m3</v>
          </cell>
          <cell r="E760">
            <v>10.32</v>
          </cell>
          <cell r="F760" t="str">
            <v>Karlı</v>
          </cell>
        </row>
        <row r="761">
          <cell r="B761" t="str">
            <v>B-07.D/4-22000</v>
          </cell>
          <cell r="C761" t="str">
            <v>Taşımalar L=22000 m</v>
          </cell>
          <cell r="D761" t="str">
            <v>m3</v>
          </cell>
          <cell r="E761">
            <v>10.35</v>
          </cell>
          <cell r="F761" t="str">
            <v>Karlı</v>
          </cell>
        </row>
        <row r="762">
          <cell r="B762" t="str">
            <v>B-07.D/4-22100</v>
          </cell>
          <cell r="C762" t="str">
            <v>Taşımalar L=22100 m</v>
          </cell>
          <cell r="D762" t="str">
            <v>m3</v>
          </cell>
          <cell r="E762">
            <v>10.38</v>
          </cell>
          <cell r="F762" t="str">
            <v>Karlı</v>
          </cell>
        </row>
        <row r="763">
          <cell r="B763" t="str">
            <v>B-07.D/4-22200</v>
          </cell>
          <cell r="C763" t="str">
            <v>Taşımalar L=22200 m</v>
          </cell>
          <cell r="D763" t="str">
            <v>m3</v>
          </cell>
          <cell r="E763">
            <v>10.41</v>
          </cell>
          <cell r="F763" t="str">
            <v>Karlı</v>
          </cell>
        </row>
        <row r="764">
          <cell r="B764" t="str">
            <v>B-07.D/4-22300</v>
          </cell>
          <cell r="C764" t="str">
            <v>Taşımalar L=22300 m</v>
          </cell>
          <cell r="D764" t="str">
            <v>m3</v>
          </cell>
          <cell r="E764">
            <v>10.44</v>
          </cell>
          <cell r="F764" t="str">
            <v>Karlı</v>
          </cell>
        </row>
        <row r="765">
          <cell r="B765" t="str">
            <v>B-07.D/4-22400</v>
          </cell>
          <cell r="C765" t="str">
            <v>Taşımalar L=22400 m</v>
          </cell>
          <cell r="D765" t="str">
            <v>m3</v>
          </cell>
          <cell r="E765">
            <v>10.47</v>
          </cell>
          <cell r="F765" t="str">
            <v>Karlı</v>
          </cell>
        </row>
        <row r="766">
          <cell r="B766" t="str">
            <v>B-07.D/4-22500</v>
          </cell>
          <cell r="C766" t="str">
            <v>Taşımalar L=22500 m</v>
          </cell>
          <cell r="D766" t="str">
            <v>m3</v>
          </cell>
          <cell r="E766">
            <v>10.5</v>
          </cell>
          <cell r="F766" t="str">
            <v>Karlı</v>
          </cell>
        </row>
        <row r="767">
          <cell r="B767" t="str">
            <v>B-07.D/4-22600</v>
          </cell>
          <cell r="C767" t="str">
            <v>Taşımalar L=22600 m</v>
          </cell>
          <cell r="D767" t="str">
            <v>m3</v>
          </cell>
          <cell r="E767">
            <v>10.53</v>
          </cell>
          <cell r="F767" t="str">
            <v>Karlı</v>
          </cell>
        </row>
        <row r="768">
          <cell r="B768" t="str">
            <v>B-07.D/4-22700</v>
          </cell>
          <cell r="C768" t="str">
            <v>Taşımalar L=22700 m</v>
          </cell>
          <cell r="D768" t="str">
            <v>m3</v>
          </cell>
          <cell r="E768">
            <v>10.56</v>
          </cell>
          <cell r="F768" t="str">
            <v>Karlı</v>
          </cell>
        </row>
        <row r="769">
          <cell r="B769" t="str">
            <v>B-07.D/4-22800</v>
          </cell>
          <cell r="C769" t="str">
            <v>Taşımalar L=22800 m</v>
          </cell>
          <cell r="D769" t="str">
            <v>m3</v>
          </cell>
          <cell r="E769">
            <v>10.59</v>
          </cell>
          <cell r="F769" t="str">
            <v>Karlı</v>
          </cell>
        </row>
        <row r="770">
          <cell r="B770" t="str">
            <v>B-07.D/4-22900</v>
          </cell>
          <cell r="C770" t="str">
            <v>Taşımalar L=22900 m</v>
          </cell>
          <cell r="D770" t="str">
            <v>m3</v>
          </cell>
          <cell r="E770">
            <v>10.62</v>
          </cell>
          <cell r="F770" t="str">
            <v>Karlı</v>
          </cell>
        </row>
        <row r="771">
          <cell r="B771" t="str">
            <v>B-07.D/4-23000</v>
          </cell>
          <cell r="C771" t="str">
            <v>Taşımalar L=23000 m</v>
          </cell>
          <cell r="D771" t="str">
            <v>m3</v>
          </cell>
          <cell r="E771">
            <v>10.65</v>
          </cell>
          <cell r="F771" t="str">
            <v>Karlı</v>
          </cell>
        </row>
        <row r="772">
          <cell r="B772" t="str">
            <v>B-07.D/4-23100</v>
          </cell>
          <cell r="C772" t="str">
            <v>Taşımalar L=23100 m</v>
          </cell>
          <cell r="D772" t="str">
            <v>m3</v>
          </cell>
          <cell r="E772">
            <v>10.68</v>
          </cell>
          <cell r="F772" t="str">
            <v>Karlı</v>
          </cell>
        </row>
        <row r="773">
          <cell r="B773" t="str">
            <v>B-07.D/4-23200</v>
          </cell>
          <cell r="C773" t="str">
            <v>Taşımalar L=23200 m</v>
          </cell>
          <cell r="D773" t="str">
            <v>m3</v>
          </cell>
          <cell r="E773">
            <v>10.71</v>
          </cell>
          <cell r="F773" t="str">
            <v>Karlı</v>
          </cell>
        </row>
        <row r="774">
          <cell r="B774" t="str">
            <v>B-07.D/4-23300</v>
          </cell>
          <cell r="C774" t="str">
            <v>Taşımalar L=23300 m</v>
          </cell>
          <cell r="D774" t="str">
            <v>m3</v>
          </cell>
          <cell r="E774">
            <v>10.74</v>
          </cell>
          <cell r="F774" t="str">
            <v>Karlı</v>
          </cell>
        </row>
        <row r="775">
          <cell r="B775" t="str">
            <v>B-07.D/4-23400</v>
          </cell>
          <cell r="C775" t="str">
            <v>Taşımalar L=23400 m</v>
          </cell>
          <cell r="D775" t="str">
            <v>m3</v>
          </cell>
          <cell r="E775">
            <v>10.77</v>
          </cell>
          <cell r="F775" t="str">
            <v>Karlı</v>
          </cell>
        </row>
        <row r="776">
          <cell r="B776" t="str">
            <v>B-07.D/4-23500</v>
          </cell>
          <cell r="C776" t="str">
            <v>Taşımalar L=23500 m</v>
          </cell>
          <cell r="D776" t="str">
            <v>m3</v>
          </cell>
          <cell r="E776">
            <v>10.8</v>
          </cell>
          <cell r="F776" t="str">
            <v>Karlı</v>
          </cell>
        </row>
        <row r="777">
          <cell r="B777" t="str">
            <v>B-07.D/4-23600</v>
          </cell>
          <cell r="C777" t="str">
            <v>Taşımalar L=23600 m</v>
          </cell>
          <cell r="D777" t="str">
            <v>m3</v>
          </cell>
          <cell r="E777">
            <v>10.83</v>
          </cell>
          <cell r="F777" t="str">
            <v>Karlı</v>
          </cell>
        </row>
        <row r="778">
          <cell r="B778" t="str">
            <v>B-07.D/4-23700</v>
          </cell>
          <cell r="C778" t="str">
            <v>Taşımalar L=23700 m</v>
          </cell>
          <cell r="D778" t="str">
            <v>m3</v>
          </cell>
          <cell r="E778">
            <v>10.86</v>
          </cell>
          <cell r="F778" t="str">
            <v>Karlı</v>
          </cell>
        </row>
        <row r="779">
          <cell r="B779" t="str">
            <v>B-07.D/4-23800</v>
          </cell>
          <cell r="C779" t="str">
            <v>Taşımalar L=23800 m</v>
          </cell>
          <cell r="D779" t="str">
            <v>m3</v>
          </cell>
          <cell r="E779">
            <v>10.89</v>
          </cell>
          <cell r="F779" t="str">
            <v>Karlı</v>
          </cell>
        </row>
        <row r="780">
          <cell r="B780" t="str">
            <v>B-07.D/4-23900</v>
          </cell>
          <cell r="C780" t="str">
            <v>Taşımalar L=23900 m</v>
          </cell>
          <cell r="D780" t="str">
            <v>m3</v>
          </cell>
          <cell r="E780">
            <v>10.92</v>
          </cell>
          <cell r="F780" t="str">
            <v>Karlı</v>
          </cell>
        </row>
        <row r="781">
          <cell r="B781" t="str">
            <v>B-07.D/4-24000</v>
          </cell>
          <cell r="C781" t="str">
            <v>Taşımalar L=24000 m</v>
          </cell>
          <cell r="D781" t="str">
            <v>m3</v>
          </cell>
          <cell r="E781">
            <v>10.95</v>
          </cell>
          <cell r="F781" t="str">
            <v>Karlı</v>
          </cell>
        </row>
        <row r="782">
          <cell r="B782" t="str">
            <v>B-07.D/4-24100</v>
          </cell>
          <cell r="C782" t="str">
            <v>Taşımalar L=24100 m</v>
          </cell>
          <cell r="D782" t="str">
            <v>m3</v>
          </cell>
          <cell r="E782">
            <v>10.98</v>
          </cell>
          <cell r="F782" t="str">
            <v>Karlı</v>
          </cell>
        </row>
        <row r="783">
          <cell r="B783" t="str">
            <v>B-07.D/4-24200</v>
          </cell>
          <cell r="C783" t="str">
            <v>Taşımalar L=24200 m</v>
          </cell>
          <cell r="D783" t="str">
            <v>m3</v>
          </cell>
          <cell r="E783">
            <v>11.01</v>
          </cell>
          <cell r="F783" t="str">
            <v>Karlı</v>
          </cell>
        </row>
        <row r="784">
          <cell r="B784" t="str">
            <v>B-07.D/4-24300</v>
          </cell>
          <cell r="C784" t="str">
            <v>Taşımalar L=24300 m</v>
          </cell>
          <cell r="D784" t="str">
            <v>m3</v>
          </cell>
          <cell r="E784">
            <v>11.04</v>
          </cell>
          <cell r="F784" t="str">
            <v>Karlı</v>
          </cell>
        </row>
        <row r="785">
          <cell r="B785" t="str">
            <v>B-07.D/4-24400</v>
          </cell>
          <cell r="C785" t="str">
            <v>Taşımalar L=24400 m</v>
          </cell>
          <cell r="D785" t="str">
            <v>m3</v>
          </cell>
          <cell r="E785">
            <v>11.07</v>
          </cell>
          <cell r="F785" t="str">
            <v>Karlı</v>
          </cell>
        </row>
        <row r="786">
          <cell r="B786" t="str">
            <v>B-07.D/4-24500</v>
          </cell>
          <cell r="C786" t="str">
            <v>Taşımalar L=24500 m</v>
          </cell>
          <cell r="D786" t="str">
            <v>m3</v>
          </cell>
          <cell r="E786">
            <v>11.1</v>
          </cell>
          <cell r="F786" t="str">
            <v>Karlı</v>
          </cell>
        </row>
        <row r="787">
          <cell r="B787" t="str">
            <v>B-07.D/4-24600</v>
          </cell>
          <cell r="C787" t="str">
            <v>Taşımalar L=24600 m</v>
          </cell>
          <cell r="D787" t="str">
            <v>m3</v>
          </cell>
          <cell r="E787">
            <v>11.13</v>
          </cell>
          <cell r="F787" t="str">
            <v>Karlı</v>
          </cell>
        </row>
        <row r="788">
          <cell r="B788" t="str">
            <v>B-07.D/4-24700</v>
          </cell>
          <cell r="C788" t="str">
            <v>Taşımalar L=24700 m</v>
          </cell>
          <cell r="D788" t="str">
            <v>m3</v>
          </cell>
          <cell r="E788">
            <v>11.16</v>
          </cell>
          <cell r="F788" t="str">
            <v>Karlı</v>
          </cell>
        </row>
        <row r="789">
          <cell r="B789" t="str">
            <v>B-07.D/4-24800</v>
          </cell>
          <cell r="C789" t="str">
            <v>Taşımalar L=24800 m</v>
          </cell>
          <cell r="D789" t="str">
            <v>m3</v>
          </cell>
          <cell r="E789">
            <v>11.19</v>
          </cell>
          <cell r="F789" t="str">
            <v>Karlı</v>
          </cell>
        </row>
        <row r="790">
          <cell r="B790" t="str">
            <v>B-07.D/4-24900</v>
          </cell>
          <cell r="C790" t="str">
            <v>Taşımalar L=24900 m</v>
          </cell>
          <cell r="D790" t="str">
            <v>m3</v>
          </cell>
          <cell r="E790">
            <v>11.22</v>
          </cell>
          <cell r="F790" t="str">
            <v>Karlı</v>
          </cell>
        </row>
        <row r="791">
          <cell r="B791" t="str">
            <v>B-07.D/4-25000</v>
          </cell>
          <cell r="C791" t="str">
            <v>Taşımalar L=25000 m</v>
          </cell>
          <cell r="D791" t="str">
            <v>m3</v>
          </cell>
          <cell r="E791">
            <v>11.25</v>
          </cell>
          <cell r="F791" t="str">
            <v>Karlı</v>
          </cell>
        </row>
        <row r="792">
          <cell r="B792" t="str">
            <v>B-07.D/4-25100</v>
          </cell>
          <cell r="C792" t="str">
            <v>Taşımalar L=25100 m</v>
          </cell>
          <cell r="D792" t="str">
            <v>m3</v>
          </cell>
          <cell r="E792">
            <v>11.28</v>
          </cell>
          <cell r="F792" t="str">
            <v>Karlı</v>
          </cell>
        </row>
        <row r="793">
          <cell r="B793" t="str">
            <v>B-07.D/4-25200</v>
          </cell>
          <cell r="C793" t="str">
            <v>Taşımalar L=25200 m</v>
          </cell>
          <cell r="D793" t="str">
            <v>m3</v>
          </cell>
          <cell r="E793">
            <v>11.31</v>
          </cell>
          <cell r="F793" t="str">
            <v>Karlı</v>
          </cell>
        </row>
        <row r="794">
          <cell r="B794" t="str">
            <v>B-07.D/4-25300</v>
          </cell>
          <cell r="C794" t="str">
            <v>Taşımalar L=25300 m</v>
          </cell>
          <cell r="D794" t="str">
            <v>m3</v>
          </cell>
          <cell r="E794">
            <v>11.34</v>
          </cell>
          <cell r="F794" t="str">
            <v>Karlı</v>
          </cell>
        </row>
        <row r="795">
          <cell r="B795" t="str">
            <v>B-07.D/4-25400</v>
          </cell>
          <cell r="C795" t="str">
            <v>Taşımalar L=25400 m</v>
          </cell>
          <cell r="D795" t="str">
            <v>m3</v>
          </cell>
          <cell r="E795">
            <v>11.37</v>
          </cell>
          <cell r="F795" t="str">
            <v>Karlı</v>
          </cell>
        </row>
        <row r="796">
          <cell r="B796" t="str">
            <v>B-07.D/4-25500</v>
          </cell>
          <cell r="C796" t="str">
            <v>Taşımalar L=25500 m</v>
          </cell>
          <cell r="D796" t="str">
            <v>m3</v>
          </cell>
          <cell r="E796">
            <v>11.4</v>
          </cell>
          <cell r="F796" t="str">
            <v>Karlı</v>
          </cell>
        </row>
        <row r="797">
          <cell r="B797" t="str">
            <v>B-07.D/4-25600</v>
          </cell>
          <cell r="C797" t="str">
            <v>Taşımalar L=25600 m</v>
          </cell>
          <cell r="D797" t="str">
            <v>m3</v>
          </cell>
          <cell r="E797">
            <v>11.43</v>
          </cell>
          <cell r="F797" t="str">
            <v>Karlı</v>
          </cell>
        </row>
        <row r="798">
          <cell r="B798" t="str">
            <v>B-07.D/4-25700</v>
          </cell>
          <cell r="C798" t="str">
            <v>Taşımalar L=25700 m</v>
          </cell>
          <cell r="D798" t="str">
            <v>m3</v>
          </cell>
          <cell r="E798">
            <v>11.46</v>
          </cell>
          <cell r="F798" t="str">
            <v>Karlı</v>
          </cell>
        </row>
        <row r="799">
          <cell r="B799" t="str">
            <v>B-07.D/4-25800</v>
          </cell>
          <cell r="C799" t="str">
            <v>Taşımalar L=25800 m</v>
          </cell>
          <cell r="D799" t="str">
            <v>m3</v>
          </cell>
          <cell r="E799">
            <v>11.49</v>
          </cell>
          <cell r="F799" t="str">
            <v>Karlı</v>
          </cell>
        </row>
        <row r="800">
          <cell r="B800" t="str">
            <v>B-07.D/4-25900</v>
          </cell>
          <cell r="C800" t="str">
            <v>Taşımalar L=25900 m</v>
          </cell>
          <cell r="D800" t="str">
            <v>m3</v>
          </cell>
          <cell r="E800">
            <v>11.52</v>
          </cell>
          <cell r="F800" t="str">
            <v>Karlı</v>
          </cell>
        </row>
        <row r="801">
          <cell r="B801" t="str">
            <v>B-07.D/4-26000</v>
          </cell>
          <cell r="C801" t="str">
            <v>Taşımalar L=26000 m</v>
          </cell>
          <cell r="D801" t="str">
            <v>m3</v>
          </cell>
          <cell r="E801">
            <v>11.55</v>
          </cell>
          <cell r="F801" t="str">
            <v>Karlı</v>
          </cell>
        </row>
        <row r="802">
          <cell r="B802" t="str">
            <v>B-07.D/4-26100</v>
          </cell>
          <cell r="C802" t="str">
            <v>Taşımalar L=26100 m</v>
          </cell>
          <cell r="D802" t="str">
            <v>m3</v>
          </cell>
          <cell r="E802">
            <v>11.58</v>
          </cell>
          <cell r="F802" t="str">
            <v>Karlı</v>
          </cell>
        </row>
        <row r="803">
          <cell r="B803" t="str">
            <v>B-07.D/4-26200</v>
          </cell>
          <cell r="C803" t="str">
            <v>Taşımalar L=26200 m</v>
          </cell>
          <cell r="D803" t="str">
            <v>m3</v>
          </cell>
          <cell r="E803">
            <v>11.61</v>
          </cell>
          <cell r="F803" t="str">
            <v>Karlı</v>
          </cell>
        </row>
        <row r="804">
          <cell r="B804" t="str">
            <v>B-07.D/4-26300</v>
          </cell>
          <cell r="C804" t="str">
            <v>Taşımalar L=26300 m</v>
          </cell>
          <cell r="D804" t="str">
            <v>m3</v>
          </cell>
          <cell r="E804">
            <v>11.64</v>
          </cell>
          <cell r="F804" t="str">
            <v>Karlı</v>
          </cell>
        </row>
        <row r="805">
          <cell r="B805" t="str">
            <v>B-07.D/4-26400</v>
          </cell>
          <cell r="C805" t="str">
            <v>Taşımalar L=26400 m</v>
          </cell>
          <cell r="D805" t="str">
            <v>m3</v>
          </cell>
          <cell r="E805">
            <v>11.67</v>
          </cell>
          <cell r="F805" t="str">
            <v>Karlı</v>
          </cell>
        </row>
        <row r="806">
          <cell r="B806" t="str">
            <v>B-07.D/4-26500</v>
          </cell>
          <cell r="C806" t="str">
            <v>Taşımalar L=26500 m</v>
          </cell>
          <cell r="D806" t="str">
            <v>m3</v>
          </cell>
          <cell r="E806">
            <v>11.7</v>
          </cell>
          <cell r="F806" t="str">
            <v>Karlı</v>
          </cell>
        </row>
        <row r="807">
          <cell r="B807" t="str">
            <v>B-07.D/4-26600</v>
          </cell>
          <cell r="C807" t="str">
            <v>Taşımalar L=26600 m</v>
          </cell>
          <cell r="D807" t="str">
            <v>m3</v>
          </cell>
          <cell r="E807">
            <v>11.73</v>
          </cell>
          <cell r="F807" t="str">
            <v>Karlı</v>
          </cell>
        </row>
        <row r="808">
          <cell r="B808" t="str">
            <v>B-07.D/4-26700</v>
          </cell>
          <cell r="C808" t="str">
            <v>Taşımalar L=26700 m</v>
          </cell>
          <cell r="D808" t="str">
            <v>m3</v>
          </cell>
          <cell r="E808">
            <v>11.75</v>
          </cell>
          <cell r="F808" t="str">
            <v>Karlı</v>
          </cell>
        </row>
        <row r="809">
          <cell r="B809" t="str">
            <v>B-07.D/4-26800</v>
          </cell>
          <cell r="C809" t="str">
            <v>Taşımalar L=26800 m</v>
          </cell>
          <cell r="D809" t="str">
            <v>m3</v>
          </cell>
          <cell r="E809">
            <v>11.78</v>
          </cell>
          <cell r="F809" t="str">
            <v>Karlı</v>
          </cell>
        </row>
        <row r="810">
          <cell r="B810" t="str">
            <v>B-07.D/4-26900</v>
          </cell>
          <cell r="C810" t="str">
            <v>Taşımalar L=26900 m</v>
          </cell>
          <cell r="D810" t="str">
            <v>m3</v>
          </cell>
          <cell r="E810">
            <v>11.81</v>
          </cell>
          <cell r="F810" t="str">
            <v>Karlı</v>
          </cell>
        </row>
        <row r="811">
          <cell r="B811" t="str">
            <v>B-07.D/4-27000</v>
          </cell>
          <cell r="C811" t="str">
            <v>Taşımalar L=27000 m</v>
          </cell>
          <cell r="D811" t="str">
            <v>m3</v>
          </cell>
          <cell r="E811">
            <v>11.84</v>
          </cell>
          <cell r="F811" t="str">
            <v>Karlı</v>
          </cell>
        </row>
        <row r="812">
          <cell r="B812" t="str">
            <v>B-07.D/4-27100</v>
          </cell>
          <cell r="C812" t="str">
            <v>Taşımalar L=27100 m</v>
          </cell>
          <cell r="D812" t="str">
            <v>m3</v>
          </cell>
          <cell r="E812">
            <v>11.87</v>
          </cell>
          <cell r="F812" t="str">
            <v>Karlı</v>
          </cell>
        </row>
        <row r="813">
          <cell r="B813" t="str">
            <v>B-07.D/4-27200</v>
          </cell>
          <cell r="C813" t="str">
            <v>Taşımalar L=27200 m</v>
          </cell>
          <cell r="D813" t="str">
            <v>m3</v>
          </cell>
          <cell r="E813">
            <v>11.9</v>
          </cell>
          <cell r="F813" t="str">
            <v>Karlı</v>
          </cell>
        </row>
        <row r="814">
          <cell r="B814" t="str">
            <v>B-07.D/4-27300</v>
          </cell>
          <cell r="C814" t="str">
            <v>Taşımalar L=27300 m</v>
          </cell>
          <cell r="D814" t="str">
            <v>m3</v>
          </cell>
          <cell r="E814">
            <v>11.93</v>
          </cell>
          <cell r="F814" t="str">
            <v>Karlı</v>
          </cell>
        </row>
        <row r="815">
          <cell r="B815" t="str">
            <v>B-07.D/4-27400</v>
          </cell>
          <cell r="C815" t="str">
            <v>Taşımalar L=27400 m</v>
          </cell>
          <cell r="D815" t="str">
            <v>m3</v>
          </cell>
          <cell r="E815">
            <v>11.96</v>
          </cell>
          <cell r="F815" t="str">
            <v>Karlı</v>
          </cell>
        </row>
        <row r="816">
          <cell r="B816" t="str">
            <v>B-07.D/4-27500</v>
          </cell>
          <cell r="C816" t="str">
            <v>Taşımalar L=27500 m</v>
          </cell>
          <cell r="D816" t="str">
            <v>m3</v>
          </cell>
          <cell r="E816">
            <v>11.99</v>
          </cell>
          <cell r="F816" t="str">
            <v>Karlı</v>
          </cell>
        </row>
        <row r="817">
          <cell r="B817" t="str">
            <v>B-07.D/4-27600</v>
          </cell>
          <cell r="C817" t="str">
            <v>Taşımalar L=27600 m</v>
          </cell>
          <cell r="D817" t="str">
            <v>m3</v>
          </cell>
          <cell r="E817">
            <v>12.02</v>
          </cell>
          <cell r="F817" t="str">
            <v>Karlı</v>
          </cell>
        </row>
        <row r="818">
          <cell r="B818" t="str">
            <v>B-07.D/4-27700</v>
          </cell>
          <cell r="C818" t="str">
            <v>Taşımalar L=27700 m</v>
          </cell>
          <cell r="D818" t="str">
            <v>m3</v>
          </cell>
          <cell r="E818">
            <v>12.05</v>
          </cell>
          <cell r="F818" t="str">
            <v>Karlı</v>
          </cell>
        </row>
        <row r="819">
          <cell r="B819" t="str">
            <v>B-07.D/4-27800</v>
          </cell>
          <cell r="C819" t="str">
            <v>Taşımalar L=27800 m</v>
          </cell>
          <cell r="D819" t="str">
            <v>m3</v>
          </cell>
          <cell r="E819">
            <v>12.08</v>
          </cell>
          <cell r="F819" t="str">
            <v>Karlı</v>
          </cell>
        </row>
        <row r="820">
          <cell r="B820" t="str">
            <v>B-07.D/4-27900</v>
          </cell>
          <cell r="C820" t="str">
            <v>Taşımalar L=27900 m</v>
          </cell>
          <cell r="D820" t="str">
            <v>m3</v>
          </cell>
          <cell r="E820">
            <v>12.11</v>
          </cell>
          <cell r="F820" t="str">
            <v>Karlı</v>
          </cell>
        </row>
        <row r="821">
          <cell r="B821" t="str">
            <v>B-07.D/4-28000</v>
          </cell>
          <cell r="C821" t="str">
            <v>Taşımalar L=28000 m</v>
          </cell>
          <cell r="D821" t="str">
            <v>m3</v>
          </cell>
          <cell r="E821">
            <v>12.14</v>
          </cell>
          <cell r="F821" t="str">
            <v>Karlı</v>
          </cell>
        </row>
        <row r="822">
          <cell r="B822" t="str">
            <v>B-07.D/4-28100</v>
          </cell>
          <cell r="C822" t="str">
            <v>Taşımalar L=28100 m</v>
          </cell>
          <cell r="D822" t="str">
            <v>m3</v>
          </cell>
          <cell r="E822">
            <v>12.17</v>
          </cell>
          <cell r="F822" t="str">
            <v>Karlı</v>
          </cell>
        </row>
        <row r="823">
          <cell r="B823" t="str">
            <v>B-07.D/4-28200</v>
          </cell>
          <cell r="C823" t="str">
            <v>Taşımalar L=28200 m</v>
          </cell>
          <cell r="D823" t="str">
            <v>m3</v>
          </cell>
          <cell r="E823">
            <v>12.2</v>
          </cell>
          <cell r="F823" t="str">
            <v>Karlı</v>
          </cell>
        </row>
        <row r="824">
          <cell r="B824" t="str">
            <v>B-07.D/4-28300</v>
          </cell>
          <cell r="C824" t="str">
            <v>Taşımalar L=28300 m</v>
          </cell>
          <cell r="D824" t="str">
            <v>m3</v>
          </cell>
          <cell r="E824">
            <v>12.23</v>
          </cell>
          <cell r="F824" t="str">
            <v>Karlı</v>
          </cell>
        </row>
        <row r="825">
          <cell r="B825" t="str">
            <v>B-07.D/4-28400</v>
          </cell>
          <cell r="C825" t="str">
            <v>Taşımalar L=28400 m</v>
          </cell>
          <cell r="D825" t="str">
            <v>m3</v>
          </cell>
          <cell r="E825">
            <v>12.26</v>
          </cell>
          <cell r="F825" t="str">
            <v>Karlı</v>
          </cell>
        </row>
        <row r="826">
          <cell r="B826" t="str">
            <v>B-07.D/4-28500</v>
          </cell>
          <cell r="C826" t="str">
            <v>Taşımalar L=28500 m</v>
          </cell>
          <cell r="D826" t="str">
            <v>m3</v>
          </cell>
          <cell r="E826">
            <v>12.29</v>
          </cell>
          <cell r="F826" t="str">
            <v>Karlı</v>
          </cell>
        </row>
        <row r="827">
          <cell r="B827" t="str">
            <v>B-07.D/4-28600</v>
          </cell>
          <cell r="C827" t="str">
            <v>Taşımalar L=28600 m</v>
          </cell>
          <cell r="D827" t="str">
            <v>m3</v>
          </cell>
          <cell r="E827">
            <v>12.32</v>
          </cell>
          <cell r="F827" t="str">
            <v>Karlı</v>
          </cell>
        </row>
        <row r="828">
          <cell r="B828" t="str">
            <v>B-07.D/4-28700</v>
          </cell>
          <cell r="C828" t="str">
            <v>Taşımalar L=28700 m</v>
          </cell>
          <cell r="D828" t="str">
            <v>m3</v>
          </cell>
          <cell r="E828">
            <v>12.35</v>
          </cell>
          <cell r="F828" t="str">
            <v>Karlı</v>
          </cell>
        </row>
        <row r="829">
          <cell r="B829" t="str">
            <v>B-07.D/4-28800</v>
          </cell>
          <cell r="C829" t="str">
            <v>Taşımalar L=28800 m</v>
          </cell>
          <cell r="D829" t="str">
            <v>m3</v>
          </cell>
          <cell r="E829">
            <v>12.38</v>
          </cell>
          <cell r="F829" t="str">
            <v>Karlı</v>
          </cell>
        </row>
        <row r="830">
          <cell r="B830" t="str">
            <v>B-07.D/4-28900</v>
          </cell>
          <cell r="C830" t="str">
            <v>Taşımalar L=28900 m</v>
          </cell>
          <cell r="D830" t="str">
            <v>m3</v>
          </cell>
          <cell r="E830">
            <v>12.41</v>
          </cell>
          <cell r="F830" t="str">
            <v>Karlı</v>
          </cell>
        </row>
        <row r="831">
          <cell r="B831" t="str">
            <v>B-07.D/4-29000</v>
          </cell>
          <cell r="C831" t="str">
            <v>Taşımalar L=29000 m</v>
          </cell>
          <cell r="D831" t="str">
            <v>m3</v>
          </cell>
          <cell r="E831">
            <v>12.44</v>
          </cell>
          <cell r="F831" t="str">
            <v>Karlı</v>
          </cell>
        </row>
        <row r="832">
          <cell r="B832" t="str">
            <v>B-07.D/4-29100</v>
          </cell>
          <cell r="C832" t="str">
            <v>Taşımalar L=29100 m</v>
          </cell>
          <cell r="D832" t="str">
            <v>m3</v>
          </cell>
          <cell r="E832">
            <v>12.47</v>
          </cell>
          <cell r="F832" t="str">
            <v>Karlı</v>
          </cell>
        </row>
        <row r="833">
          <cell r="B833" t="str">
            <v>B-07.D/4-29200</v>
          </cell>
          <cell r="C833" t="str">
            <v>Taşımalar L=29200 m</v>
          </cell>
          <cell r="D833" t="str">
            <v>m3</v>
          </cell>
          <cell r="E833">
            <v>12.5</v>
          </cell>
          <cell r="F833" t="str">
            <v>Karlı</v>
          </cell>
        </row>
        <row r="834">
          <cell r="B834" t="str">
            <v>B-07.D/4-29300</v>
          </cell>
          <cell r="C834" t="str">
            <v>Taşımalar L=29300 m</v>
          </cell>
          <cell r="D834" t="str">
            <v>m3</v>
          </cell>
          <cell r="E834">
            <v>12.53</v>
          </cell>
          <cell r="F834" t="str">
            <v>Karlı</v>
          </cell>
        </row>
        <row r="835">
          <cell r="B835" t="str">
            <v>B-07.D/4-29400</v>
          </cell>
          <cell r="C835" t="str">
            <v>Taşımalar L=29400 m</v>
          </cell>
          <cell r="D835" t="str">
            <v>m3</v>
          </cell>
          <cell r="E835">
            <v>12.56</v>
          </cell>
          <cell r="F835" t="str">
            <v>Karlı</v>
          </cell>
        </row>
        <row r="836">
          <cell r="B836" t="str">
            <v>B-07.D/4-29500</v>
          </cell>
          <cell r="C836" t="str">
            <v>Taşımalar L=29500 m</v>
          </cell>
          <cell r="D836" t="str">
            <v>m3</v>
          </cell>
          <cell r="E836">
            <v>12.59</v>
          </cell>
          <cell r="F836" t="str">
            <v>Karlı</v>
          </cell>
        </row>
        <row r="837">
          <cell r="B837" t="str">
            <v>B-07.D/4-29600</v>
          </cell>
          <cell r="C837" t="str">
            <v>Taşımalar L=29600 m</v>
          </cell>
          <cell r="D837" t="str">
            <v>m3</v>
          </cell>
          <cell r="E837">
            <v>12.62</v>
          </cell>
          <cell r="F837" t="str">
            <v>Karlı</v>
          </cell>
        </row>
        <row r="838">
          <cell r="B838" t="str">
            <v>B-07.D/4-29700</v>
          </cell>
          <cell r="C838" t="str">
            <v>Taşımalar L=29700 m</v>
          </cell>
          <cell r="D838" t="str">
            <v>m3</v>
          </cell>
          <cell r="E838">
            <v>12.65</v>
          </cell>
          <cell r="F838" t="str">
            <v>Karlı</v>
          </cell>
        </row>
        <row r="839">
          <cell r="B839" t="str">
            <v>B-07.D/4-29800</v>
          </cell>
          <cell r="C839" t="str">
            <v>Taşımalar L=29800 m</v>
          </cell>
          <cell r="D839" t="str">
            <v>m3</v>
          </cell>
          <cell r="E839">
            <v>12.68</v>
          </cell>
          <cell r="F839" t="str">
            <v>Karlı</v>
          </cell>
        </row>
        <row r="840">
          <cell r="B840" t="str">
            <v>B-07.D/4-29900</v>
          </cell>
          <cell r="C840" t="str">
            <v>Taşımalar L=29900 m</v>
          </cell>
          <cell r="D840" t="str">
            <v>m3</v>
          </cell>
          <cell r="E840">
            <v>12.71</v>
          </cell>
          <cell r="F840" t="str">
            <v>Karlı</v>
          </cell>
        </row>
        <row r="841">
          <cell r="B841" t="str">
            <v>B-07.D/4-30000</v>
          </cell>
          <cell r="C841" t="str">
            <v>Taşımalar L=30000 m</v>
          </cell>
          <cell r="D841" t="str">
            <v>m3</v>
          </cell>
          <cell r="E841">
            <v>12.74</v>
          </cell>
          <cell r="F841" t="str">
            <v>Karlı</v>
          </cell>
        </row>
        <row r="842">
          <cell r="B842" t="str">
            <v>B-07.D/5-100</v>
          </cell>
          <cell r="C842" t="str">
            <v>Taşımalar L=100 m</v>
          </cell>
          <cell r="D842" t="str">
            <v>m3</v>
          </cell>
          <cell r="E842">
            <v>0.98</v>
          </cell>
          <cell r="F842" t="str">
            <v>Karlı</v>
          </cell>
        </row>
        <row r="843">
          <cell r="B843" t="str">
            <v>B-07.D/5-200</v>
          </cell>
          <cell r="C843" t="str">
            <v>Taşımalar L=200 m</v>
          </cell>
          <cell r="D843" t="str">
            <v>m3</v>
          </cell>
          <cell r="E843">
            <v>1.38</v>
          </cell>
          <cell r="F843" t="str">
            <v>Karlı</v>
          </cell>
        </row>
        <row r="844">
          <cell r="B844" t="str">
            <v>B-07.D/5-300</v>
          </cell>
          <cell r="C844" t="str">
            <v>Taşımalar L=300 m</v>
          </cell>
          <cell r="D844" t="str">
            <v>m3</v>
          </cell>
          <cell r="E844">
            <v>1.69</v>
          </cell>
          <cell r="F844" t="str">
            <v>Karlı</v>
          </cell>
        </row>
        <row r="845">
          <cell r="B845" t="str">
            <v>B-07.D/5-400</v>
          </cell>
          <cell r="C845" t="str">
            <v>Taşımalar L=400 m</v>
          </cell>
          <cell r="D845" t="str">
            <v>m3</v>
          </cell>
          <cell r="E845">
            <v>1.95</v>
          </cell>
          <cell r="F845" t="str">
            <v>Karlı</v>
          </cell>
        </row>
        <row r="846">
          <cell r="B846" t="str">
            <v>B-07.D/5-500</v>
          </cell>
          <cell r="C846" t="str">
            <v>Taşımalar L=500 m</v>
          </cell>
          <cell r="D846" t="str">
            <v>m3</v>
          </cell>
          <cell r="E846">
            <v>2.1800000000000002</v>
          </cell>
          <cell r="F846" t="str">
            <v>Karlı</v>
          </cell>
        </row>
        <row r="847">
          <cell r="B847" t="str">
            <v>B-07.D/5-600</v>
          </cell>
          <cell r="C847" t="str">
            <v>Taşımalar L=600 m</v>
          </cell>
          <cell r="D847" t="str">
            <v>m3</v>
          </cell>
          <cell r="E847">
            <v>2.39</v>
          </cell>
          <cell r="F847" t="str">
            <v>Karlı</v>
          </cell>
        </row>
        <row r="848">
          <cell r="B848" t="str">
            <v>B-07.D/5-700</v>
          </cell>
          <cell r="C848" t="str">
            <v>Taşımalar L=700 m</v>
          </cell>
          <cell r="D848" t="str">
            <v>m3</v>
          </cell>
          <cell r="E848">
            <v>2.58</v>
          </cell>
          <cell r="F848" t="str">
            <v>Karlı</v>
          </cell>
        </row>
        <row r="849">
          <cell r="B849" t="str">
            <v>B-07.D/5-800</v>
          </cell>
          <cell r="C849" t="str">
            <v>Taşımalar L=800 m</v>
          </cell>
          <cell r="D849" t="str">
            <v>m3</v>
          </cell>
          <cell r="E849">
            <v>2.76</v>
          </cell>
          <cell r="F849" t="str">
            <v>Karlı</v>
          </cell>
        </row>
        <row r="850">
          <cell r="B850" t="str">
            <v>B-07.D/5-900</v>
          </cell>
          <cell r="C850" t="str">
            <v>Taşımalar L=900 m</v>
          </cell>
          <cell r="D850" t="str">
            <v>m3</v>
          </cell>
          <cell r="E850">
            <v>2.93</v>
          </cell>
          <cell r="F850" t="str">
            <v>Karlı</v>
          </cell>
        </row>
        <row r="851">
          <cell r="B851" t="str">
            <v>B-07.D/5-1000</v>
          </cell>
          <cell r="C851" t="str">
            <v>Taşımalar L=1000 m</v>
          </cell>
          <cell r="D851" t="str">
            <v>m3</v>
          </cell>
          <cell r="E851">
            <v>3.08</v>
          </cell>
          <cell r="F851" t="str">
            <v>Karlı</v>
          </cell>
        </row>
        <row r="852">
          <cell r="B852" t="str">
            <v>B-07.D/5-1100</v>
          </cell>
          <cell r="C852" t="str">
            <v>Taşımalar L=1100 m</v>
          </cell>
          <cell r="D852" t="str">
            <v>m3</v>
          </cell>
          <cell r="E852">
            <v>3.23</v>
          </cell>
          <cell r="F852" t="str">
            <v>Karlı</v>
          </cell>
        </row>
        <row r="853">
          <cell r="B853" t="str">
            <v>B-07.D/5-1200</v>
          </cell>
          <cell r="C853" t="str">
            <v>Taşımalar L=1200 m</v>
          </cell>
          <cell r="D853" t="str">
            <v>m3</v>
          </cell>
          <cell r="E853">
            <v>3.38</v>
          </cell>
          <cell r="F853" t="str">
            <v>Karlı</v>
          </cell>
        </row>
        <row r="854">
          <cell r="B854" t="str">
            <v>B-07.D/5-1300</v>
          </cell>
          <cell r="C854" t="str">
            <v>Taşımalar L=1300 m</v>
          </cell>
          <cell r="D854" t="str">
            <v>m3</v>
          </cell>
          <cell r="E854">
            <v>3.52</v>
          </cell>
          <cell r="F854" t="str">
            <v>Karlı</v>
          </cell>
        </row>
        <row r="855">
          <cell r="B855" t="str">
            <v>B-07.D/5-1400</v>
          </cell>
          <cell r="C855" t="str">
            <v>Taşımalar L=1400 m</v>
          </cell>
          <cell r="D855" t="str">
            <v>m3</v>
          </cell>
          <cell r="E855">
            <v>3.65</v>
          </cell>
          <cell r="F855" t="str">
            <v>Karlı</v>
          </cell>
        </row>
        <row r="856">
          <cell r="B856" t="str">
            <v>B-07.D/5-1500</v>
          </cell>
          <cell r="C856" t="str">
            <v>Taşımalar L=1500 m</v>
          </cell>
          <cell r="D856" t="str">
            <v>m3</v>
          </cell>
          <cell r="E856">
            <v>3.78</v>
          </cell>
          <cell r="F856" t="str">
            <v>Karlı</v>
          </cell>
        </row>
        <row r="857">
          <cell r="B857" t="str">
            <v>B-07.D/5-1600</v>
          </cell>
          <cell r="C857" t="str">
            <v>Taşımalar L=1600 m</v>
          </cell>
          <cell r="D857" t="str">
            <v>m3</v>
          </cell>
          <cell r="E857">
            <v>3.9</v>
          </cell>
          <cell r="F857" t="str">
            <v>Karlı</v>
          </cell>
        </row>
        <row r="858">
          <cell r="B858" t="str">
            <v>B-07.D/5-1700</v>
          </cell>
          <cell r="C858" t="str">
            <v>Taşımalar L=1700 m</v>
          </cell>
          <cell r="D858" t="str">
            <v>m3</v>
          </cell>
          <cell r="E858">
            <v>4.0199999999999996</v>
          </cell>
          <cell r="F858" t="str">
            <v>Karlı</v>
          </cell>
        </row>
        <row r="859">
          <cell r="B859" t="str">
            <v>B-07.D/5-1800</v>
          </cell>
          <cell r="C859" t="str">
            <v>Taşımalar L=1800 m</v>
          </cell>
          <cell r="D859" t="str">
            <v>m3</v>
          </cell>
          <cell r="E859">
            <v>4.1399999999999997</v>
          </cell>
          <cell r="F859" t="str">
            <v>Karlı</v>
          </cell>
        </row>
        <row r="860">
          <cell r="B860" t="str">
            <v>B-07.D/5-1900</v>
          </cell>
          <cell r="C860" t="str">
            <v>Taşımalar L=1900 m</v>
          </cell>
          <cell r="D860" t="str">
            <v>m3</v>
          </cell>
          <cell r="E860">
            <v>4.25</v>
          </cell>
          <cell r="F860" t="str">
            <v>Karlı</v>
          </cell>
        </row>
        <row r="861">
          <cell r="B861" t="str">
            <v>B-07.D/5-2000</v>
          </cell>
          <cell r="C861" t="str">
            <v>Taşımalar L=2000 m</v>
          </cell>
          <cell r="D861" t="str">
            <v>m3</v>
          </cell>
          <cell r="E861">
            <v>4.3600000000000003</v>
          </cell>
          <cell r="F861" t="str">
            <v>Karlı</v>
          </cell>
        </row>
        <row r="862">
          <cell r="B862" t="str">
            <v>B-07.D/5-2100</v>
          </cell>
          <cell r="C862" t="str">
            <v>Taşımalar L=2100 m</v>
          </cell>
          <cell r="D862" t="str">
            <v>m3</v>
          </cell>
          <cell r="E862">
            <v>4.47</v>
          </cell>
          <cell r="F862" t="str">
            <v>Karlı</v>
          </cell>
        </row>
        <row r="863">
          <cell r="B863" t="str">
            <v>B-07.D/5-2200</v>
          </cell>
          <cell r="C863" t="str">
            <v>Taşımalar L=2200 m</v>
          </cell>
          <cell r="D863" t="str">
            <v>m3</v>
          </cell>
          <cell r="E863">
            <v>4.57</v>
          </cell>
          <cell r="F863" t="str">
            <v>Karlı</v>
          </cell>
        </row>
        <row r="864">
          <cell r="B864" t="str">
            <v>B-07.D/5-2300</v>
          </cell>
          <cell r="C864" t="str">
            <v>Taşımalar L=2300 m</v>
          </cell>
          <cell r="D864" t="str">
            <v>m3</v>
          </cell>
          <cell r="E864">
            <v>4.68</v>
          </cell>
          <cell r="F864" t="str">
            <v>Karlı</v>
          </cell>
        </row>
        <row r="865">
          <cell r="B865" t="str">
            <v>B-07.D/5-2400</v>
          </cell>
          <cell r="C865" t="str">
            <v>Taşımalar L=2400 m</v>
          </cell>
          <cell r="D865" t="str">
            <v>m3</v>
          </cell>
          <cell r="E865">
            <v>4.78</v>
          </cell>
          <cell r="F865" t="str">
            <v>Karlı</v>
          </cell>
        </row>
        <row r="866">
          <cell r="B866" t="str">
            <v>B-07.D/5-2500</v>
          </cell>
          <cell r="C866" t="str">
            <v>Taşımalar L=2500 m</v>
          </cell>
          <cell r="D866" t="str">
            <v>m3</v>
          </cell>
          <cell r="E866">
            <v>4.88</v>
          </cell>
          <cell r="F866" t="str">
            <v>Karlı</v>
          </cell>
        </row>
        <row r="867">
          <cell r="B867" t="str">
            <v>B-07.D/5-2600</v>
          </cell>
          <cell r="C867" t="str">
            <v>Taşımalar L=2600 m</v>
          </cell>
          <cell r="D867" t="str">
            <v>m3</v>
          </cell>
          <cell r="E867">
            <v>4.97</v>
          </cell>
          <cell r="F867" t="str">
            <v>Karlı</v>
          </cell>
        </row>
        <row r="868">
          <cell r="B868" t="str">
            <v>B-07.D/5-2700</v>
          </cell>
          <cell r="C868" t="str">
            <v>Taşımalar L=2700 m</v>
          </cell>
          <cell r="D868" t="str">
            <v>m3</v>
          </cell>
          <cell r="E868">
            <v>5.07</v>
          </cell>
          <cell r="F868" t="str">
            <v>Karlı</v>
          </cell>
        </row>
        <row r="869">
          <cell r="B869" t="str">
            <v>B-07.D/5-2800</v>
          </cell>
          <cell r="C869" t="str">
            <v>Taşımalar L=2800 m</v>
          </cell>
          <cell r="D869" t="str">
            <v>m3</v>
          </cell>
          <cell r="E869">
            <v>5.16</v>
          </cell>
          <cell r="F869" t="str">
            <v>Karlı</v>
          </cell>
        </row>
        <row r="870">
          <cell r="B870" t="str">
            <v>B-07.D/5-2900</v>
          </cell>
          <cell r="C870" t="str">
            <v>Taşımalar L=2900 m</v>
          </cell>
          <cell r="D870" t="str">
            <v>m3</v>
          </cell>
          <cell r="E870">
            <v>5.25</v>
          </cell>
          <cell r="F870" t="str">
            <v>Karlı</v>
          </cell>
        </row>
        <row r="871">
          <cell r="B871" t="str">
            <v>B-07.D/5-3000</v>
          </cell>
          <cell r="C871" t="str">
            <v>Taşımalar L=3000 m</v>
          </cell>
          <cell r="D871" t="str">
            <v>m3</v>
          </cell>
          <cell r="E871">
            <v>5.34</v>
          </cell>
          <cell r="F871" t="str">
            <v>Karlı</v>
          </cell>
        </row>
        <row r="872">
          <cell r="B872" t="str">
            <v>B-07.D/5-3100</v>
          </cell>
          <cell r="C872" t="str">
            <v>Taşımalar L=3100 m</v>
          </cell>
          <cell r="D872" t="str">
            <v>m3</v>
          </cell>
          <cell r="E872">
            <v>5.43</v>
          </cell>
          <cell r="F872" t="str">
            <v>Karlı</v>
          </cell>
        </row>
        <row r="873">
          <cell r="B873" t="str">
            <v>B-07.D/5-3200</v>
          </cell>
          <cell r="C873" t="str">
            <v>Taşımalar L=3200 m</v>
          </cell>
          <cell r="D873" t="str">
            <v>m3</v>
          </cell>
          <cell r="E873">
            <v>5.52</v>
          </cell>
          <cell r="F873" t="str">
            <v>Karlı</v>
          </cell>
        </row>
        <row r="874">
          <cell r="B874" t="str">
            <v>B-07.D/5-3300</v>
          </cell>
          <cell r="C874" t="str">
            <v>Taşımalar L=3300 m</v>
          </cell>
          <cell r="D874" t="str">
            <v>m3</v>
          </cell>
          <cell r="E874">
            <v>5.6</v>
          </cell>
          <cell r="F874" t="str">
            <v>Karlı</v>
          </cell>
        </row>
        <row r="875">
          <cell r="B875" t="str">
            <v>B-07.D/5-3400</v>
          </cell>
          <cell r="C875" t="str">
            <v>Taşımalar L=3400 m</v>
          </cell>
          <cell r="D875" t="str">
            <v>m3</v>
          </cell>
          <cell r="E875">
            <v>5.69</v>
          </cell>
          <cell r="F875" t="str">
            <v>Karlı</v>
          </cell>
        </row>
        <row r="876">
          <cell r="B876" t="str">
            <v>B-07.D/5-3500</v>
          </cell>
          <cell r="C876" t="str">
            <v>Taşımalar L=3500 m</v>
          </cell>
          <cell r="D876" t="str">
            <v>m3</v>
          </cell>
          <cell r="E876">
            <v>5.77</v>
          </cell>
          <cell r="F876" t="str">
            <v>Karlı</v>
          </cell>
        </row>
        <row r="877">
          <cell r="B877" t="str">
            <v>B-07.D/5-3600</v>
          </cell>
          <cell r="C877" t="str">
            <v>Taşımalar L=3600 m</v>
          </cell>
          <cell r="D877" t="str">
            <v>m3</v>
          </cell>
          <cell r="E877">
            <v>5.85</v>
          </cell>
          <cell r="F877" t="str">
            <v>Karlı</v>
          </cell>
        </row>
        <row r="878">
          <cell r="B878" t="str">
            <v>B-07.D/5-3700</v>
          </cell>
          <cell r="C878" t="str">
            <v>Taşımalar L=3700 m</v>
          </cell>
          <cell r="D878" t="str">
            <v>m3</v>
          </cell>
          <cell r="E878">
            <v>5.93</v>
          </cell>
          <cell r="F878" t="str">
            <v>Karlı</v>
          </cell>
        </row>
        <row r="879">
          <cell r="B879" t="str">
            <v>B-07.D/5-3800</v>
          </cell>
          <cell r="C879" t="str">
            <v>Taşımalar L=3800 m</v>
          </cell>
          <cell r="D879" t="str">
            <v>m3</v>
          </cell>
          <cell r="E879">
            <v>6.01</v>
          </cell>
          <cell r="F879" t="str">
            <v>Karlı</v>
          </cell>
        </row>
        <row r="880">
          <cell r="B880" t="str">
            <v>B-07.D/5-3900</v>
          </cell>
          <cell r="C880" t="str">
            <v>Taşımalar L=3900 m</v>
          </cell>
          <cell r="D880" t="str">
            <v>m3</v>
          </cell>
          <cell r="E880">
            <v>6.09</v>
          </cell>
          <cell r="F880" t="str">
            <v>Karlı</v>
          </cell>
        </row>
        <row r="881">
          <cell r="B881" t="str">
            <v>B-07.D/5-4000</v>
          </cell>
          <cell r="C881" t="str">
            <v>Taşımalar L=4000 m</v>
          </cell>
          <cell r="D881" t="str">
            <v>m3</v>
          </cell>
          <cell r="E881">
            <v>6.17</v>
          </cell>
          <cell r="F881" t="str">
            <v>Karlı</v>
          </cell>
        </row>
        <row r="882">
          <cell r="B882" t="str">
            <v>B-07.D/5-4100</v>
          </cell>
          <cell r="C882" t="str">
            <v>Taşımalar L=4100 m</v>
          </cell>
          <cell r="D882" t="str">
            <v>m3</v>
          </cell>
          <cell r="E882">
            <v>6.24</v>
          </cell>
          <cell r="F882" t="str">
            <v>Karlı</v>
          </cell>
        </row>
        <row r="883">
          <cell r="B883" t="str">
            <v>B-07.D/5-4200</v>
          </cell>
          <cell r="C883" t="str">
            <v>Taşımalar L=4200 m</v>
          </cell>
          <cell r="D883" t="str">
            <v>m3</v>
          </cell>
          <cell r="E883">
            <v>6.32</v>
          </cell>
          <cell r="F883" t="str">
            <v>Karlı</v>
          </cell>
        </row>
        <row r="884">
          <cell r="B884" t="str">
            <v>B-07.D/5-4300</v>
          </cell>
          <cell r="C884" t="str">
            <v>Taşımalar L=4300 m</v>
          </cell>
          <cell r="D884" t="str">
            <v>m3</v>
          </cell>
          <cell r="E884">
            <v>6.39</v>
          </cell>
          <cell r="F884" t="str">
            <v>Karlı</v>
          </cell>
        </row>
        <row r="885">
          <cell r="B885" t="str">
            <v>B-07.D/5-4400</v>
          </cell>
          <cell r="C885" t="str">
            <v>Taşımalar L=4400 m</v>
          </cell>
          <cell r="D885" t="str">
            <v>m3</v>
          </cell>
          <cell r="E885">
            <v>6.47</v>
          </cell>
          <cell r="F885" t="str">
            <v>Karlı</v>
          </cell>
        </row>
        <row r="886">
          <cell r="B886" t="str">
            <v>B-07.D/5-4500</v>
          </cell>
          <cell r="C886" t="str">
            <v>Taşımalar L=4500 m</v>
          </cell>
          <cell r="D886" t="str">
            <v>m3</v>
          </cell>
          <cell r="E886">
            <v>6.54</v>
          </cell>
          <cell r="F886" t="str">
            <v>Karlı</v>
          </cell>
        </row>
        <row r="887">
          <cell r="B887" t="str">
            <v>B-07.D/5-4600</v>
          </cell>
          <cell r="C887" t="str">
            <v>Taşımalar L=4600 m</v>
          </cell>
          <cell r="D887" t="str">
            <v>m3</v>
          </cell>
          <cell r="E887">
            <v>6.61</v>
          </cell>
          <cell r="F887" t="str">
            <v>Karlı</v>
          </cell>
        </row>
        <row r="888">
          <cell r="B888" t="str">
            <v>B-07.D/5-4700</v>
          </cell>
          <cell r="C888" t="str">
            <v>Taşımalar L=4700 m</v>
          </cell>
          <cell r="D888" t="str">
            <v>m3</v>
          </cell>
          <cell r="E888">
            <v>6.68</v>
          </cell>
          <cell r="F888" t="str">
            <v>Karlı</v>
          </cell>
        </row>
        <row r="889">
          <cell r="B889" t="str">
            <v>B-07.D/5-4800</v>
          </cell>
          <cell r="C889" t="str">
            <v>Taşımalar L=4800 m</v>
          </cell>
          <cell r="D889" t="str">
            <v>m3</v>
          </cell>
          <cell r="E889">
            <v>6.75</v>
          </cell>
          <cell r="F889" t="str">
            <v>Karlı</v>
          </cell>
        </row>
        <row r="890">
          <cell r="B890" t="str">
            <v>B-07.D/5-4900</v>
          </cell>
          <cell r="C890" t="str">
            <v>Taşımalar L=4900 m</v>
          </cell>
          <cell r="D890" t="str">
            <v>m3</v>
          </cell>
          <cell r="E890">
            <v>6.83</v>
          </cell>
          <cell r="F890" t="str">
            <v>Karlı</v>
          </cell>
        </row>
        <row r="891">
          <cell r="B891" t="str">
            <v>B-07.D/5-5000</v>
          </cell>
          <cell r="C891" t="str">
            <v>Taşımalar L=5000 m</v>
          </cell>
          <cell r="D891" t="str">
            <v>m3</v>
          </cell>
          <cell r="E891">
            <v>6.89</v>
          </cell>
          <cell r="F891" t="str">
            <v>Karlı</v>
          </cell>
        </row>
        <row r="892">
          <cell r="B892" t="str">
            <v>B-07.D/5-5100</v>
          </cell>
          <cell r="C892" t="str">
            <v>Taşımalar L=5100 m</v>
          </cell>
          <cell r="D892" t="str">
            <v>m3</v>
          </cell>
          <cell r="E892">
            <v>6.96</v>
          </cell>
          <cell r="F892" t="str">
            <v>Karlı</v>
          </cell>
        </row>
        <row r="893">
          <cell r="B893" t="str">
            <v>B-07.D/5-5200</v>
          </cell>
          <cell r="C893" t="str">
            <v>Taşımalar L=5200 m</v>
          </cell>
          <cell r="D893" t="str">
            <v>m3</v>
          </cell>
          <cell r="E893">
            <v>7.03</v>
          </cell>
          <cell r="F893" t="str">
            <v>Karlı</v>
          </cell>
        </row>
        <row r="894">
          <cell r="B894" t="str">
            <v>B-07.D/5-5300</v>
          </cell>
          <cell r="C894" t="str">
            <v>Taşımalar L=5300 m</v>
          </cell>
          <cell r="D894" t="str">
            <v>m3</v>
          </cell>
          <cell r="E894">
            <v>7.1</v>
          </cell>
          <cell r="F894" t="str">
            <v>Karlı</v>
          </cell>
        </row>
        <row r="895">
          <cell r="B895" t="str">
            <v>B-07.D/5-5400</v>
          </cell>
          <cell r="C895" t="str">
            <v>Taşımalar L=5400 m</v>
          </cell>
          <cell r="D895" t="str">
            <v>m3</v>
          </cell>
          <cell r="E895">
            <v>7.16</v>
          </cell>
          <cell r="F895" t="str">
            <v>Karlı</v>
          </cell>
        </row>
        <row r="896">
          <cell r="B896" t="str">
            <v>B-07.D/5-5500</v>
          </cell>
          <cell r="C896" t="str">
            <v>Taşımalar L=5500 m</v>
          </cell>
          <cell r="D896" t="str">
            <v>m3</v>
          </cell>
          <cell r="E896">
            <v>7.23</v>
          </cell>
          <cell r="F896" t="str">
            <v>Karlı</v>
          </cell>
        </row>
        <row r="897">
          <cell r="B897" t="str">
            <v>B-07.D/5-5600</v>
          </cell>
          <cell r="C897" t="str">
            <v>Taşımalar L=5600 m</v>
          </cell>
          <cell r="D897" t="str">
            <v>m3</v>
          </cell>
          <cell r="E897">
            <v>7.3</v>
          </cell>
          <cell r="F897" t="str">
            <v>Karlı</v>
          </cell>
        </row>
        <row r="898">
          <cell r="B898" t="str">
            <v>B-07.D/5-5700</v>
          </cell>
          <cell r="C898" t="str">
            <v>Taşımalar L=5700 m</v>
          </cell>
          <cell r="D898" t="str">
            <v>m3</v>
          </cell>
          <cell r="E898">
            <v>7.36</v>
          </cell>
          <cell r="F898" t="str">
            <v>Karlı</v>
          </cell>
        </row>
        <row r="899">
          <cell r="B899" t="str">
            <v>B-07.D/5-5800</v>
          </cell>
          <cell r="C899" t="str">
            <v>Taşımalar L=5800 m</v>
          </cell>
          <cell r="D899" t="str">
            <v>m3</v>
          </cell>
          <cell r="E899">
            <v>7.43</v>
          </cell>
          <cell r="F899" t="str">
            <v>Karlı</v>
          </cell>
        </row>
        <row r="900">
          <cell r="B900" t="str">
            <v>B-07.D/5-5900</v>
          </cell>
          <cell r="C900" t="str">
            <v>Taşımalar L=5900 m</v>
          </cell>
          <cell r="D900" t="str">
            <v>m3</v>
          </cell>
          <cell r="E900">
            <v>7.49</v>
          </cell>
          <cell r="F900" t="str">
            <v>Karlı</v>
          </cell>
        </row>
        <row r="901">
          <cell r="B901" t="str">
            <v>B-07.D/5-6000</v>
          </cell>
          <cell r="C901" t="str">
            <v>Taşımalar L=6000 m</v>
          </cell>
          <cell r="D901" t="str">
            <v>m3</v>
          </cell>
          <cell r="E901">
            <v>7.55</v>
          </cell>
          <cell r="F901" t="str">
            <v>Karlı</v>
          </cell>
        </row>
        <row r="902">
          <cell r="B902" t="str">
            <v>B-07.D/5-6100</v>
          </cell>
          <cell r="C902" t="str">
            <v>Taşımalar L=6100 m</v>
          </cell>
          <cell r="D902" t="str">
            <v>m3</v>
          </cell>
          <cell r="E902">
            <v>7.61</v>
          </cell>
          <cell r="F902" t="str">
            <v>Karlı</v>
          </cell>
        </row>
        <row r="903">
          <cell r="B903" t="str">
            <v>B-07.D/5-6200</v>
          </cell>
          <cell r="C903" t="str">
            <v>Taşımalar L=6200 m</v>
          </cell>
          <cell r="D903" t="str">
            <v>m3</v>
          </cell>
          <cell r="E903">
            <v>7.68</v>
          </cell>
          <cell r="F903" t="str">
            <v>Karlı</v>
          </cell>
        </row>
        <row r="904">
          <cell r="B904" t="str">
            <v>B-07.D/5-6300</v>
          </cell>
          <cell r="C904" t="str">
            <v>Taşımalar L=6300 m</v>
          </cell>
          <cell r="D904" t="str">
            <v>m3</v>
          </cell>
          <cell r="E904">
            <v>7.74</v>
          </cell>
          <cell r="F904" t="str">
            <v>Karlı</v>
          </cell>
        </row>
        <row r="905">
          <cell r="B905" t="str">
            <v>B-07.D/5-6400</v>
          </cell>
          <cell r="C905" t="str">
            <v>Taşımalar L=6400 m</v>
          </cell>
          <cell r="D905" t="str">
            <v>m3</v>
          </cell>
          <cell r="E905">
            <v>7.8</v>
          </cell>
          <cell r="F905" t="str">
            <v>Karlı</v>
          </cell>
        </row>
        <row r="906">
          <cell r="B906" t="str">
            <v>B-07.D/5-6500</v>
          </cell>
          <cell r="C906" t="str">
            <v>Taşımalar L=6500 m</v>
          </cell>
          <cell r="D906" t="str">
            <v>m3</v>
          </cell>
          <cell r="E906">
            <v>7.86</v>
          </cell>
          <cell r="F906" t="str">
            <v>Karlı</v>
          </cell>
        </row>
        <row r="907">
          <cell r="B907" t="str">
            <v>B-07.D/5-6600</v>
          </cell>
          <cell r="C907" t="str">
            <v>Taşımalar L=6600 m</v>
          </cell>
          <cell r="D907" t="str">
            <v>m3</v>
          </cell>
          <cell r="E907">
            <v>7.92</v>
          </cell>
          <cell r="F907" t="str">
            <v>Karlı</v>
          </cell>
        </row>
        <row r="908">
          <cell r="B908" t="str">
            <v>B-07.D/5-6700</v>
          </cell>
          <cell r="C908" t="str">
            <v>Taşımalar L=6700 m</v>
          </cell>
          <cell r="D908" t="str">
            <v>m3</v>
          </cell>
          <cell r="E908">
            <v>7.98</v>
          </cell>
          <cell r="F908" t="str">
            <v>Karlı</v>
          </cell>
        </row>
        <row r="909">
          <cell r="B909" t="str">
            <v>B-07.D/5-6800</v>
          </cell>
          <cell r="C909" t="str">
            <v>Taşımalar L=6800 m</v>
          </cell>
          <cell r="D909" t="str">
            <v>m3</v>
          </cell>
          <cell r="E909">
            <v>8.0399999999999991</v>
          </cell>
          <cell r="F909" t="str">
            <v>Karlı</v>
          </cell>
        </row>
        <row r="910">
          <cell r="B910" t="str">
            <v>B-07.D/5-6900</v>
          </cell>
          <cell r="C910" t="str">
            <v>Taşımalar L=6900 m</v>
          </cell>
          <cell r="D910" t="str">
            <v>m3</v>
          </cell>
          <cell r="E910">
            <v>8.1</v>
          </cell>
          <cell r="F910" t="str">
            <v>Karlı</v>
          </cell>
        </row>
        <row r="911">
          <cell r="B911" t="str">
            <v>B-07.D/5-7000</v>
          </cell>
          <cell r="C911" t="str">
            <v>Taşımalar L=7000 m</v>
          </cell>
          <cell r="D911" t="str">
            <v>m3</v>
          </cell>
          <cell r="E911">
            <v>8.16</v>
          </cell>
          <cell r="F911" t="str">
            <v>Karlı</v>
          </cell>
        </row>
        <row r="912">
          <cell r="B912" t="str">
            <v>B-07.D/5-7100</v>
          </cell>
          <cell r="C912" t="str">
            <v>Taşımalar L=7100 m</v>
          </cell>
          <cell r="D912" t="str">
            <v>m3</v>
          </cell>
          <cell r="E912">
            <v>8.2200000000000006</v>
          </cell>
          <cell r="F912" t="str">
            <v>Karlı</v>
          </cell>
        </row>
        <row r="913">
          <cell r="B913" t="str">
            <v>B-07.D/5-7200</v>
          </cell>
          <cell r="C913" t="str">
            <v>Taşımalar L=7200 m</v>
          </cell>
          <cell r="D913" t="str">
            <v>m3</v>
          </cell>
          <cell r="E913">
            <v>8.27</v>
          </cell>
          <cell r="F913" t="str">
            <v>Karlı</v>
          </cell>
        </row>
        <row r="914">
          <cell r="B914" t="str">
            <v>B-07.D/5-7300</v>
          </cell>
          <cell r="C914" t="str">
            <v>Taşımalar L=7300 m</v>
          </cell>
          <cell r="D914" t="str">
            <v>m3</v>
          </cell>
          <cell r="E914">
            <v>8.33</v>
          </cell>
          <cell r="F914" t="str">
            <v>Karlı</v>
          </cell>
        </row>
        <row r="915">
          <cell r="B915" t="str">
            <v>B-07.D/5-7400</v>
          </cell>
          <cell r="C915" t="str">
            <v>Taşımalar L=7400 m</v>
          </cell>
          <cell r="D915" t="str">
            <v>m3</v>
          </cell>
          <cell r="E915">
            <v>8.39</v>
          </cell>
          <cell r="F915" t="str">
            <v>Karlı</v>
          </cell>
        </row>
        <row r="916">
          <cell r="B916" t="str">
            <v>B-07.D/5-7500</v>
          </cell>
          <cell r="C916" t="str">
            <v>Taşımalar L=7500 m</v>
          </cell>
          <cell r="D916" t="str">
            <v>m3</v>
          </cell>
          <cell r="E916">
            <v>8.44</v>
          </cell>
          <cell r="F916" t="str">
            <v>Karlı</v>
          </cell>
        </row>
        <row r="917">
          <cell r="B917" t="str">
            <v>B-07.D/5-7600</v>
          </cell>
          <cell r="C917" t="str">
            <v>Taşımalar L=7600 m</v>
          </cell>
          <cell r="D917" t="str">
            <v>m3</v>
          </cell>
          <cell r="E917">
            <v>8.5</v>
          </cell>
          <cell r="F917" t="str">
            <v>Karlı</v>
          </cell>
        </row>
        <row r="918">
          <cell r="B918" t="str">
            <v>B-07.D/5-7700</v>
          </cell>
          <cell r="C918" t="str">
            <v>Taşımalar L=7700 m</v>
          </cell>
          <cell r="D918" t="str">
            <v>m3</v>
          </cell>
          <cell r="E918">
            <v>8.56</v>
          </cell>
          <cell r="F918" t="str">
            <v>Karlı</v>
          </cell>
        </row>
        <row r="919">
          <cell r="B919" t="str">
            <v>B-07.D/5-7800</v>
          </cell>
          <cell r="C919" t="str">
            <v>Taşımalar L=7800 m</v>
          </cell>
          <cell r="D919" t="str">
            <v>m3</v>
          </cell>
          <cell r="E919">
            <v>8.61</v>
          </cell>
          <cell r="F919" t="str">
            <v>Karlı</v>
          </cell>
        </row>
        <row r="920">
          <cell r="B920" t="str">
            <v>B-07.D/5-7900</v>
          </cell>
          <cell r="C920" t="str">
            <v>Taşımalar L=7900 m</v>
          </cell>
          <cell r="D920" t="str">
            <v>m3</v>
          </cell>
          <cell r="E920">
            <v>8.67</v>
          </cell>
          <cell r="F920" t="str">
            <v>Karlı</v>
          </cell>
        </row>
        <row r="921">
          <cell r="B921" t="str">
            <v>B-07.D/5-8000</v>
          </cell>
          <cell r="C921" t="str">
            <v>Taşımalar L=8000 m</v>
          </cell>
          <cell r="D921" t="str">
            <v>m3</v>
          </cell>
          <cell r="E921">
            <v>8.7200000000000006</v>
          </cell>
          <cell r="F921" t="str">
            <v>Karlı</v>
          </cell>
        </row>
        <row r="922">
          <cell r="B922" t="str">
            <v>B-07.D/5-8100</v>
          </cell>
          <cell r="C922" t="str">
            <v>Taşımalar L=8100 m</v>
          </cell>
          <cell r="D922" t="str">
            <v>m3</v>
          </cell>
          <cell r="E922">
            <v>8.7799999999999994</v>
          </cell>
          <cell r="F922" t="str">
            <v>Karlı</v>
          </cell>
        </row>
        <row r="923">
          <cell r="B923" t="str">
            <v>B-07.D/5-8200</v>
          </cell>
          <cell r="C923" t="str">
            <v>Taşımalar L=8200 m</v>
          </cell>
          <cell r="D923" t="str">
            <v>m3</v>
          </cell>
          <cell r="E923">
            <v>8.83</v>
          </cell>
          <cell r="F923" t="str">
            <v>Karlı</v>
          </cell>
        </row>
        <row r="924">
          <cell r="B924" t="str">
            <v>B-07.D/5-8300</v>
          </cell>
          <cell r="C924" t="str">
            <v>Taşımalar L=8300 m</v>
          </cell>
          <cell r="D924" t="str">
            <v>m3</v>
          </cell>
          <cell r="E924">
            <v>8.8800000000000008</v>
          </cell>
          <cell r="F924" t="str">
            <v>Karlı</v>
          </cell>
        </row>
        <row r="925">
          <cell r="B925" t="str">
            <v>B-07.D/5-8400</v>
          </cell>
          <cell r="C925" t="str">
            <v>Taşımalar L=8400 m</v>
          </cell>
          <cell r="D925" t="str">
            <v>m3</v>
          </cell>
          <cell r="E925">
            <v>8.94</v>
          </cell>
          <cell r="F925" t="str">
            <v>Karlı</v>
          </cell>
        </row>
        <row r="926">
          <cell r="B926" t="str">
            <v>B-07.D/5-8500</v>
          </cell>
          <cell r="C926" t="str">
            <v>Taşımalar L=8500 m</v>
          </cell>
          <cell r="D926" t="str">
            <v>m3</v>
          </cell>
          <cell r="E926">
            <v>8.99</v>
          </cell>
          <cell r="F926" t="str">
            <v>Karlı</v>
          </cell>
        </row>
        <row r="927">
          <cell r="B927" t="str">
            <v>B-07.D/5-8600</v>
          </cell>
          <cell r="C927" t="str">
            <v>Taşımalar L=8600 m</v>
          </cell>
          <cell r="D927" t="str">
            <v>m3</v>
          </cell>
          <cell r="E927">
            <v>9.0399999999999991</v>
          </cell>
          <cell r="F927" t="str">
            <v>Karlı</v>
          </cell>
        </row>
        <row r="928">
          <cell r="B928" t="str">
            <v>B-07.D/5-8700</v>
          </cell>
          <cell r="C928" t="str">
            <v>Taşımalar L=8700 m</v>
          </cell>
          <cell r="D928" t="str">
            <v>m3</v>
          </cell>
          <cell r="E928">
            <v>9.09</v>
          </cell>
          <cell r="F928" t="str">
            <v>Karlı</v>
          </cell>
        </row>
        <row r="929">
          <cell r="B929" t="str">
            <v>B-07.D/5-8800</v>
          </cell>
          <cell r="C929" t="str">
            <v>Taşımalar L=8800 m</v>
          </cell>
          <cell r="D929" t="str">
            <v>m3</v>
          </cell>
          <cell r="E929">
            <v>9.15</v>
          </cell>
          <cell r="F929" t="str">
            <v>Karlı</v>
          </cell>
        </row>
        <row r="930">
          <cell r="B930" t="str">
            <v>B-07.D/5-8900</v>
          </cell>
          <cell r="C930" t="str">
            <v>Taşımalar L=8900 m</v>
          </cell>
          <cell r="D930" t="str">
            <v>m3</v>
          </cell>
          <cell r="E930">
            <v>9.1999999999999993</v>
          </cell>
          <cell r="F930" t="str">
            <v>Karlı</v>
          </cell>
        </row>
        <row r="931">
          <cell r="B931" t="str">
            <v>B-07.D/5-9000</v>
          </cell>
          <cell r="C931" t="str">
            <v>Taşımalar L=9000 m</v>
          </cell>
          <cell r="D931" t="str">
            <v>m3</v>
          </cell>
          <cell r="E931">
            <v>9.25</v>
          </cell>
          <cell r="F931" t="str">
            <v>Karlı</v>
          </cell>
        </row>
        <row r="932">
          <cell r="B932" t="str">
            <v>B-07.D/5-9100</v>
          </cell>
          <cell r="C932" t="str">
            <v>Taşımalar L=9100 m</v>
          </cell>
          <cell r="D932" t="str">
            <v>m3</v>
          </cell>
          <cell r="E932">
            <v>9.3000000000000007</v>
          </cell>
          <cell r="F932" t="str">
            <v>Karlı</v>
          </cell>
        </row>
        <row r="933">
          <cell r="B933" t="str">
            <v>B-07.D/5-9200</v>
          </cell>
          <cell r="C933" t="str">
            <v>Taşımalar L=9200 m</v>
          </cell>
          <cell r="D933" t="str">
            <v>m3</v>
          </cell>
          <cell r="E933">
            <v>9.35</v>
          </cell>
          <cell r="F933" t="str">
            <v>Karlı</v>
          </cell>
        </row>
        <row r="934">
          <cell r="B934" t="str">
            <v>B-07.D/5-9300</v>
          </cell>
          <cell r="C934" t="str">
            <v>Taşımalar L=9300 m</v>
          </cell>
          <cell r="D934" t="str">
            <v>m3</v>
          </cell>
          <cell r="E934">
            <v>9.4</v>
          </cell>
          <cell r="F934" t="str">
            <v>Karlı</v>
          </cell>
        </row>
        <row r="935">
          <cell r="B935" t="str">
            <v>B-07.D/5-9400</v>
          </cell>
          <cell r="C935" t="str">
            <v>Taşımalar L=9400 m</v>
          </cell>
          <cell r="D935" t="str">
            <v>m3</v>
          </cell>
          <cell r="E935">
            <v>9.4499999999999993</v>
          </cell>
          <cell r="F935" t="str">
            <v>Karlı</v>
          </cell>
        </row>
        <row r="936">
          <cell r="B936" t="str">
            <v>B-07.D/5-9500</v>
          </cell>
          <cell r="C936" t="str">
            <v>Taşımalar L=9500 m</v>
          </cell>
          <cell r="D936" t="str">
            <v>m3</v>
          </cell>
          <cell r="E936">
            <v>9.5</v>
          </cell>
          <cell r="F936" t="str">
            <v>Karlı</v>
          </cell>
        </row>
        <row r="937">
          <cell r="B937" t="str">
            <v>B-07.D/5-9600</v>
          </cell>
          <cell r="C937" t="str">
            <v>Taşımalar L=9600 m</v>
          </cell>
          <cell r="D937" t="str">
            <v>m3</v>
          </cell>
          <cell r="E937">
            <v>9.5500000000000007</v>
          </cell>
          <cell r="F937" t="str">
            <v>Karlı</v>
          </cell>
        </row>
        <row r="938">
          <cell r="B938" t="str">
            <v>B-07.D/5-9700</v>
          </cell>
          <cell r="C938" t="str">
            <v>Taşımalar L=9700 m</v>
          </cell>
          <cell r="D938" t="str">
            <v>m3</v>
          </cell>
          <cell r="E938">
            <v>9.6</v>
          </cell>
          <cell r="F938" t="str">
            <v>Karlı</v>
          </cell>
        </row>
        <row r="939">
          <cell r="B939" t="str">
            <v>B-07.D/5-9800</v>
          </cell>
          <cell r="C939" t="str">
            <v>Taşımalar L=9800 m</v>
          </cell>
          <cell r="D939" t="str">
            <v>m3</v>
          </cell>
          <cell r="E939">
            <v>9.65</v>
          </cell>
          <cell r="F939" t="str">
            <v>Karlı</v>
          </cell>
        </row>
        <row r="940">
          <cell r="B940" t="str">
            <v>B-07.D/5-9900</v>
          </cell>
          <cell r="C940" t="str">
            <v>Taşımalar L=9900 m</v>
          </cell>
          <cell r="D940" t="str">
            <v>m3</v>
          </cell>
          <cell r="E940">
            <v>9.6999999999999993</v>
          </cell>
          <cell r="F940" t="str">
            <v>Karlı</v>
          </cell>
        </row>
        <row r="941">
          <cell r="B941" t="str">
            <v>B-07.D/5-10000</v>
          </cell>
          <cell r="C941" t="str">
            <v>Taşımalar L=10000 m</v>
          </cell>
          <cell r="D941" t="str">
            <v>m3</v>
          </cell>
          <cell r="E941">
            <v>9.75</v>
          </cell>
          <cell r="F941" t="str">
            <v>Karlı</v>
          </cell>
        </row>
        <row r="942">
          <cell r="B942" t="str">
            <v>B-07.D/5-10100</v>
          </cell>
          <cell r="C942" t="str">
            <v>Taşımalar L=10100 m</v>
          </cell>
          <cell r="D942" t="str">
            <v>m3</v>
          </cell>
          <cell r="E942">
            <v>9.7899999999999991</v>
          </cell>
          <cell r="F942" t="str">
            <v>Karlı</v>
          </cell>
        </row>
        <row r="943">
          <cell r="B943" t="str">
            <v>B-07.D/5-10200</v>
          </cell>
          <cell r="C943" t="str">
            <v>Taşımalar L=10200 m</v>
          </cell>
          <cell r="D943" t="str">
            <v>m3</v>
          </cell>
          <cell r="E943">
            <v>9.84</v>
          </cell>
          <cell r="F943" t="str">
            <v>Karlı</v>
          </cell>
        </row>
        <row r="944">
          <cell r="B944" t="str">
            <v>B-07.D/5-10300</v>
          </cell>
          <cell r="C944" t="str">
            <v>Taşımalar L=10300 m</v>
          </cell>
          <cell r="D944" t="str">
            <v>m3</v>
          </cell>
          <cell r="E944">
            <v>9.8800000000000008</v>
          </cell>
          <cell r="F944" t="str">
            <v>Karlı</v>
          </cell>
        </row>
        <row r="945">
          <cell r="B945" t="str">
            <v>B-07.D/5-10400</v>
          </cell>
          <cell r="C945" t="str">
            <v>Taşımalar L=10400 m</v>
          </cell>
          <cell r="D945" t="str">
            <v>m3</v>
          </cell>
          <cell r="E945">
            <v>9.92</v>
          </cell>
          <cell r="F945" t="str">
            <v>Karlı</v>
          </cell>
        </row>
        <row r="946">
          <cell r="B946" t="str">
            <v>B-07.D/5-10500</v>
          </cell>
          <cell r="C946" t="str">
            <v>Taşımalar L=10500 m</v>
          </cell>
          <cell r="D946" t="str">
            <v>m3</v>
          </cell>
          <cell r="E946">
            <v>9.9700000000000006</v>
          </cell>
          <cell r="F946" t="str">
            <v>Karlı</v>
          </cell>
        </row>
        <row r="947">
          <cell r="B947" t="str">
            <v>B-07.D/5-10600</v>
          </cell>
          <cell r="C947" t="str">
            <v>Taşımalar L=10600 m</v>
          </cell>
          <cell r="D947" t="str">
            <v>m3</v>
          </cell>
          <cell r="E947">
            <v>10.01</v>
          </cell>
          <cell r="F947" t="str">
            <v>Karlı</v>
          </cell>
        </row>
        <row r="948">
          <cell r="B948" t="str">
            <v>B-07.D/5-10700</v>
          </cell>
          <cell r="C948" t="str">
            <v>Taşımalar L=10700 m</v>
          </cell>
          <cell r="D948" t="str">
            <v>m3</v>
          </cell>
          <cell r="E948">
            <v>10.050000000000001</v>
          </cell>
          <cell r="F948" t="str">
            <v>Karlı</v>
          </cell>
        </row>
        <row r="949">
          <cell r="B949" t="str">
            <v>B-07.D/5-10800</v>
          </cell>
          <cell r="C949" t="str">
            <v>Taşımalar L=10800 m</v>
          </cell>
          <cell r="D949" t="str">
            <v>m3</v>
          </cell>
          <cell r="E949">
            <v>10.1</v>
          </cell>
          <cell r="F949" t="str">
            <v>Karlı</v>
          </cell>
        </row>
        <row r="950">
          <cell r="B950" t="str">
            <v>B-07.D/5-10900</v>
          </cell>
          <cell r="C950" t="str">
            <v>Taşımalar L=10900 m</v>
          </cell>
          <cell r="D950" t="str">
            <v>m3</v>
          </cell>
          <cell r="E950">
            <v>10.14</v>
          </cell>
          <cell r="F950" t="str">
            <v>Karlı</v>
          </cell>
        </row>
        <row r="951">
          <cell r="B951" t="str">
            <v>B-07.D/5-11000</v>
          </cell>
          <cell r="C951" t="str">
            <v>Taşımalar L=11000 m</v>
          </cell>
          <cell r="D951" t="str">
            <v>m3</v>
          </cell>
          <cell r="E951">
            <v>10.18</v>
          </cell>
          <cell r="F951" t="str">
            <v>Karlı</v>
          </cell>
        </row>
        <row r="952">
          <cell r="B952" t="str">
            <v>B-07.D/5-11100</v>
          </cell>
          <cell r="C952" t="str">
            <v>Taşımalar L=11100 m</v>
          </cell>
          <cell r="D952" t="str">
            <v>m3</v>
          </cell>
          <cell r="E952">
            <v>10.23</v>
          </cell>
          <cell r="F952" t="str">
            <v>Karlı</v>
          </cell>
        </row>
        <row r="953">
          <cell r="B953" t="str">
            <v>B-07.D/5-11200</v>
          </cell>
          <cell r="C953" t="str">
            <v>Taşımalar L=11200 m</v>
          </cell>
          <cell r="D953" t="str">
            <v>m3</v>
          </cell>
          <cell r="E953">
            <v>10.27</v>
          </cell>
          <cell r="F953" t="str">
            <v>Karlı</v>
          </cell>
        </row>
        <row r="954">
          <cell r="B954" t="str">
            <v>B-07.D/5-11300</v>
          </cell>
          <cell r="C954" t="str">
            <v>Taşımalar L=11300 m</v>
          </cell>
          <cell r="D954" t="str">
            <v>m3</v>
          </cell>
          <cell r="E954">
            <v>10.31</v>
          </cell>
          <cell r="F954" t="str">
            <v>Karlı</v>
          </cell>
        </row>
        <row r="955">
          <cell r="B955" t="str">
            <v>B-07.D/5-11400</v>
          </cell>
          <cell r="C955" t="str">
            <v>Taşımalar L=11400 m</v>
          </cell>
          <cell r="D955" t="str">
            <v>m3</v>
          </cell>
          <cell r="E955">
            <v>10.36</v>
          </cell>
          <cell r="F955" t="str">
            <v>Karlı</v>
          </cell>
        </row>
        <row r="956">
          <cell r="B956" t="str">
            <v>B-07.D/5-11500</v>
          </cell>
          <cell r="C956" t="str">
            <v>Taşımalar L=11500 m</v>
          </cell>
          <cell r="D956" t="str">
            <v>m3</v>
          </cell>
          <cell r="E956">
            <v>10.4</v>
          </cell>
          <cell r="F956" t="str">
            <v>Karlı</v>
          </cell>
        </row>
        <row r="957">
          <cell r="B957" t="str">
            <v>B-07.D/5-11600</v>
          </cell>
          <cell r="C957" t="str">
            <v>Taşımalar L=11600 m</v>
          </cell>
          <cell r="D957" t="str">
            <v>m3</v>
          </cell>
          <cell r="E957">
            <v>10.44</v>
          </cell>
          <cell r="F957" t="str">
            <v>Karlı</v>
          </cell>
        </row>
        <row r="958">
          <cell r="B958" t="str">
            <v>B-07.D/5-11700</v>
          </cell>
          <cell r="C958" t="str">
            <v>Taşımalar L=11700 m</v>
          </cell>
          <cell r="D958" t="str">
            <v>m3</v>
          </cell>
          <cell r="E958">
            <v>10.49</v>
          </cell>
          <cell r="F958" t="str">
            <v>Karlı</v>
          </cell>
        </row>
        <row r="959">
          <cell r="B959" t="str">
            <v>B-07.D/5-11800</v>
          </cell>
          <cell r="C959" t="str">
            <v>Taşımalar L=11800 m</v>
          </cell>
          <cell r="D959" t="str">
            <v>m3</v>
          </cell>
          <cell r="E959">
            <v>10.53</v>
          </cell>
          <cell r="F959" t="str">
            <v>Karlı</v>
          </cell>
        </row>
        <row r="960">
          <cell r="B960" t="str">
            <v>B-07.D/5-11900</v>
          </cell>
          <cell r="C960" t="str">
            <v>Taşımalar L=11900 m</v>
          </cell>
          <cell r="D960" t="str">
            <v>m3</v>
          </cell>
          <cell r="E960">
            <v>10.57</v>
          </cell>
          <cell r="F960" t="str">
            <v>Karlı</v>
          </cell>
        </row>
        <row r="961">
          <cell r="B961" t="str">
            <v>B-07.D/5-12000</v>
          </cell>
          <cell r="C961" t="str">
            <v>Taşımalar L=12000 m</v>
          </cell>
          <cell r="D961" t="str">
            <v>m3</v>
          </cell>
          <cell r="E961">
            <v>10.62</v>
          </cell>
          <cell r="F961" t="str">
            <v>Karlı</v>
          </cell>
        </row>
        <row r="962">
          <cell r="B962" t="str">
            <v>B-07.D/5-12100</v>
          </cell>
          <cell r="C962" t="str">
            <v>Taşımalar L=12100 m</v>
          </cell>
          <cell r="D962" t="str">
            <v>m3</v>
          </cell>
          <cell r="E962">
            <v>10.66</v>
          </cell>
          <cell r="F962" t="str">
            <v>Karlı</v>
          </cell>
        </row>
        <row r="963">
          <cell r="B963" t="str">
            <v>B-07.D/5-12200</v>
          </cell>
          <cell r="C963" t="str">
            <v>Taşımalar L=12200 m</v>
          </cell>
          <cell r="D963" t="str">
            <v>m3</v>
          </cell>
          <cell r="E963">
            <v>10.7</v>
          </cell>
          <cell r="F963" t="str">
            <v>Karlı</v>
          </cell>
        </row>
        <row r="964">
          <cell r="B964" t="str">
            <v>B-07.D/5-12300</v>
          </cell>
          <cell r="C964" t="str">
            <v>Taşımalar L=12300 m</v>
          </cell>
          <cell r="D964" t="str">
            <v>m3</v>
          </cell>
          <cell r="E964">
            <v>10.75</v>
          </cell>
          <cell r="F964" t="str">
            <v>Karlı</v>
          </cell>
        </row>
        <row r="965">
          <cell r="B965" t="str">
            <v>B-07.D/5-12400</v>
          </cell>
          <cell r="C965" t="str">
            <v>Taşımalar L=12400 m</v>
          </cell>
          <cell r="D965" t="str">
            <v>m3</v>
          </cell>
          <cell r="E965">
            <v>10.79</v>
          </cell>
          <cell r="F965" t="str">
            <v>Karlı</v>
          </cell>
        </row>
        <row r="966">
          <cell r="B966" t="str">
            <v>B-07.D/5-12500</v>
          </cell>
          <cell r="C966" t="str">
            <v>Taşımalar L=12500 m</v>
          </cell>
          <cell r="D966" t="str">
            <v>m3</v>
          </cell>
          <cell r="E966">
            <v>10.83</v>
          </cell>
          <cell r="F966" t="str">
            <v>Karlı</v>
          </cell>
        </row>
        <row r="967">
          <cell r="B967" t="str">
            <v>B-07.D/5-12600</v>
          </cell>
          <cell r="C967" t="str">
            <v>Taşımalar L=12600 m</v>
          </cell>
          <cell r="D967" t="str">
            <v>m3</v>
          </cell>
          <cell r="E967">
            <v>10.88</v>
          </cell>
          <cell r="F967" t="str">
            <v>Karlı</v>
          </cell>
        </row>
        <row r="968">
          <cell r="B968" t="str">
            <v>B-07.D/5-12700</v>
          </cell>
          <cell r="C968" t="str">
            <v>Taşımalar L=12700 m</v>
          </cell>
          <cell r="D968" t="str">
            <v>m3</v>
          </cell>
          <cell r="E968">
            <v>10.92</v>
          </cell>
          <cell r="F968" t="str">
            <v>Karlı</v>
          </cell>
        </row>
        <row r="969">
          <cell r="B969" t="str">
            <v>B-07.D/5-12800</v>
          </cell>
          <cell r="C969" t="str">
            <v>Taşımalar L=12800 m</v>
          </cell>
          <cell r="D969" t="str">
            <v>m3</v>
          </cell>
          <cell r="E969">
            <v>10.96</v>
          </cell>
          <cell r="F969" t="str">
            <v>Karlı</v>
          </cell>
        </row>
        <row r="970">
          <cell r="B970" t="str">
            <v>B-07.D/5-12900</v>
          </cell>
          <cell r="C970" t="str">
            <v>Taşımalar L=12900 m</v>
          </cell>
          <cell r="D970" t="str">
            <v>m3</v>
          </cell>
          <cell r="E970">
            <v>11.01</v>
          </cell>
          <cell r="F970" t="str">
            <v>Karlı</v>
          </cell>
        </row>
        <row r="971">
          <cell r="B971" t="str">
            <v>B-07.D/5-13000</v>
          </cell>
          <cell r="C971" t="str">
            <v>Taşımalar L=13000 m</v>
          </cell>
          <cell r="D971" t="str">
            <v>m3</v>
          </cell>
          <cell r="E971">
            <v>11.05</v>
          </cell>
          <cell r="F971" t="str">
            <v>Karlı</v>
          </cell>
        </row>
        <row r="972">
          <cell r="B972" t="str">
            <v>B-07.D/5-13100</v>
          </cell>
          <cell r="C972" t="str">
            <v>Taşımalar L=13100 m</v>
          </cell>
          <cell r="D972" t="str">
            <v>m3</v>
          </cell>
          <cell r="E972">
            <v>11.09</v>
          </cell>
          <cell r="F972" t="str">
            <v>Karlı</v>
          </cell>
        </row>
        <row r="973">
          <cell r="B973" t="str">
            <v>B-07.D/5-13200</v>
          </cell>
          <cell r="C973" t="str">
            <v>Taşımalar L=13200 m</v>
          </cell>
          <cell r="D973" t="str">
            <v>m3</v>
          </cell>
          <cell r="E973">
            <v>11.14</v>
          </cell>
          <cell r="F973" t="str">
            <v>Karlı</v>
          </cell>
        </row>
        <row r="974">
          <cell r="B974" t="str">
            <v>B-07.D/5-13300</v>
          </cell>
          <cell r="C974" t="str">
            <v>Taşımalar L=13300 m</v>
          </cell>
          <cell r="D974" t="str">
            <v>m3</v>
          </cell>
          <cell r="E974">
            <v>11.18</v>
          </cell>
          <cell r="F974" t="str">
            <v>Karlı</v>
          </cell>
        </row>
        <row r="975">
          <cell r="B975" t="str">
            <v>B-07.D/5-13400</v>
          </cell>
          <cell r="C975" t="str">
            <v>Taşımalar L=13400 m</v>
          </cell>
          <cell r="D975" t="str">
            <v>m3</v>
          </cell>
          <cell r="E975">
            <v>11.22</v>
          </cell>
          <cell r="F975" t="str">
            <v>Karlı</v>
          </cell>
        </row>
        <row r="976">
          <cell r="B976" t="str">
            <v>B-07.D/5-13500</v>
          </cell>
          <cell r="C976" t="str">
            <v>Taşımalar L=13500 m</v>
          </cell>
          <cell r="D976" t="str">
            <v>m3</v>
          </cell>
          <cell r="E976">
            <v>11.27</v>
          </cell>
          <cell r="F976" t="str">
            <v>Karlı</v>
          </cell>
        </row>
        <row r="977">
          <cell r="B977" t="str">
            <v>B-07.D/5-13600</v>
          </cell>
          <cell r="C977" t="str">
            <v>Taşımalar L=13600 m</v>
          </cell>
          <cell r="D977" t="str">
            <v>m3</v>
          </cell>
          <cell r="E977">
            <v>11.31</v>
          </cell>
          <cell r="F977" t="str">
            <v>Karlı</v>
          </cell>
        </row>
        <row r="978">
          <cell r="B978" t="str">
            <v>B-07.D/5-13700</v>
          </cell>
          <cell r="C978" t="str">
            <v>Taşımalar L=13700 m</v>
          </cell>
          <cell r="D978" t="str">
            <v>m3</v>
          </cell>
          <cell r="E978">
            <v>11.35</v>
          </cell>
          <cell r="F978" t="str">
            <v>Karlı</v>
          </cell>
        </row>
        <row r="979">
          <cell r="B979" t="str">
            <v>B-07.D/5-13800</v>
          </cell>
          <cell r="C979" t="str">
            <v>Taşımalar L=13800 m</v>
          </cell>
          <cell r="D979" t="str">
            <v>m3</v>
          </cell>
          <cell r="E979">
            <v>11.4</v>
          </cell>
          <cell r="F979" t="str">
            <v>Karlı</v>
          </cell>
        </row>
        <row r="980">
          <cell r="B980" t="str">
            <v>B-07.D/5-13900</v>
          </cell>
          <cell r="C980" t="str">
            <v>Taşımalar L=13900 m</v>
          </cell>
          <cell r="D980" t="str">
            <v>m3</v>
          </cell>
          <cell r="E980">
            <v>11.44</v>
          </cell>
          <cell r="F980" t="str">
            <v>Karlı</v>
          </cell>
        </row>
        <row r="981">
          <cell r="B981" t="str">
            <v>B-07.D/5-14000</v>
          </cell>
          <cell r="C981" t="str">
            <v>Taşımalar L=14000 m</v>
          </cell>
          <cell r="D981" t="str">
            <v>m3</v>
          </cell>
          <cell r="E981">
            <v>11.48</v>
          </cell>
          <cell r="F981" t="str">
            <v>Karlı</v>
          </cell>
        </row>
        <row r="982">
          <cell r="B982" t="str">
            <v>B-07.D/5-14100</v>
          </cell>
          <cell r="C982" t="str">
            <v>Taşımalar L=14100 m</v>
          </cell>
          <cell r="D982" t="str">
            <v>m3</v>
          </cell>
          <cell r="E982">
            <v>11.52</v>
          </cell>
          <cell r="F982" t="str">
            <v>Karlı</v>
          </cell>
        </row>
        <row r="983">
          <cell r="B983" t="str">
            <v>B-07.D/5-14200</v>
          </cell>
          <cell r="C983" t="str">
            <v>Taşımalar L=14200 m</v>
          </cell>
          <cell r="D983" t="str">
            <v>m3</v>
          </cell>
          <cell r="E983">
            <v>11.57</v>
          </cell>
          <cell r="F983" t="str">
            <v>Karlı</v>
          </cell>
        </row>
        <row r="984">
          <cell r="B984" t="str">
            <v>B-07.D/5-14300</v>
          </cell>
          <cell r="C984" t="str">
            <v>Taşımalar L=14300 m</v>
          </cell>
          <cell r="D984" t="str">
            <v>m3</v>
          </cell>
          <cell r="E984">
            <v>11.61</v>
          </cell>
          <cell r="F984" t="str">
            <v>Karlı</v>
          </cell>
        </row>
        <row r="985">
          <cell r="B985" t="str">
            <v>B-07.D/5-14400</v>
          </cell>
          <cell r="C985" t="str">
            <v>Taşımalar L=14400 m</v>
          </cell>
          <cell r="D985" t="str">
            <v>m3</v>
          </cell>
          <cell r="E985">
            <v>11.65</v>
          </cell>
          <cell r="F985" t="str">
            <v>Karlı</v>
          </cell>
        </row>
        <row r="986">
          <cell r="B986" t="str">
            <v>B-07.D/5-14500</v>
          </cell>
          <cell r="C986" t="str">
            <v>Taşımalar L=14500 m</v>
          </cell>
          <cell r="D986" t="str">
            <v>m3</v>
          </cell>
          <cell r="E986">
            <v>11.7</v>
          </cell>
          <cell r="F986" t="str">
            <v>Karlı</v>
          </cell>
        </row>
        <row r="987">
          <cell r="B987" t="str">
            <v>B-07.D/5-14600</v>
          </cell>
          <cell r="C987" t="str">
            <v>Taşımalar L=14600 m</v>
          </cell>
          <cell r="D987" t="str">
            <v>m3</v>
          </cell>
          <cell r="E987">
            <v>11.74</v>
          </cell>
          <cell r="F987" t="str">
            <v>Karlı</v>
          </cell>
        </row>
        <row r="988">
          <cell r="B988" t="str">
            <v>B-07.D/5-14700</v>
          </cell>
          <cell r="C988" t="str">
            <v>Taşımalar L=14700 m</v>
          </cell>
          <cell r="D988" t="str">
            <v>m3</v>
          </cell>
          <cell r="E988">
            <v>11.78</v>
          </cell>
          <cell r="F988" t="str">
            <v>Karlı</v>
          </cell>
        </row>
        <row r="989">
          <cell r="B989" t="str">
            <v>B-07.D/5-14800</v>
          </cell>
          <cell r="C989" t="str">
            <v>Taşımalar L=14800 m</v>
          </cell>
          <cell r="D989" t="str">
            <v>m3</v>
          </cell>
          <cell r="E989">
            <v>11.83</v>
          </cell>
          <cell r="F989" t="str">
            <v>Karlı</v>
          </cell>
        </row>
        <row r="990">
          <cell r="B990" t="str">
            <v>B-07.D/5-14900</v>
          </cell>
          <cell r="C990" t="str">
            <v>Taşımalar L=14900 m</v>
          </cell>
          <cell r="D990" t="str">
            <v>m3</v>
          </cell>
          <cell r="E990">
            <v>11.87</v>
          </cell>
          <cell r="F990" t="str">
            <v>Karlı</v>
          </cell>
        </row>
        <row r="991">
          <cell r="B991" t="str">
            <v>B-07.D/5-15000</v>
          </cell>
          <cell r="C991" t="str">
            <v>Taşımalar L=15000 m</v>
          </cell>
          <cell r="D991" t="str">
            <v>m3</v>
          </cell>
          <cell r="E991">
            <v>11.91</v>
          </cell>
          <cell r="F991" t="str">
            <v>Karlı</v>
          </cell>
        </row>
        <row r="992">
          <cell r="B992" t="str">
            <v>B-07.D/5-15100</v>
          </cell>
          <cell r="C992" t="str">
            <v>Taşımalar L=15100 m</v>
          </cell>
          <cell r="D992" t="str">
            <v>m3</v>
          </cell>
          <cell r="E992">
            <v>11.96</v>
          </cell>
          <cell r="F992" t="str">
            <v>Karlı</v>
          </cell>
        </row>
        <row r="993">
          <cell r="B993" t="str">
            <v>B-07.D/5-15200</v>
          </cell>
          <cell r="C993" t="str">
            <v>Taşımalar L=15200 m</v>
          </cell>
          <cell r="D993" t="str">
            <v>m3</v>
          </cell>
          <cell r="E993">
            <v>12</v>
          </cell>
          <cell r="F993" t="str">
            <v>Karlı</v>
          </cell>
        </row>
        <row r="994">
          <cell r="B994" t="str">
            <v>B-07.D/5-15300</v>
          </cell>
          <cell r="C994" t="str">
            <v>Taşımalar L=15300 m</v>
          </cell>
          <cell r="D994" t="str">
            <v>m3</v>
          </cell>
          <cell r="E994">
            <v>12.04</v>
          </cell>
          <cell r="F994" t="str">
            <v>Karlı</v>
          </cell>
        </row>
        <row r="995">
          <cell r="B995" t="str">
            <v>B-07.D/5-15400</v>
          </cell>
          <cell r="C995" t="str">
            <v>Taşımalar L=15400 m</v>
          </cell>
          <cell r="D995" t="str">
            <v>m3</v>
          </cell>
          <cell r="E995">
            <v>12.09</v>
          </cell>
          <cell r="F995" t="str">
            <v>Karlı</v>
          </cell>
        </row>
        <row r="996">
          <cell r="B996" t="str">
            <v>B-07.D/5-15500</v>
          </cell>
          <cell r="C996" t="str">
            <v>Taşımalar L=15500 m</v>
          </cell>
          <cell r="D996" t="str">
            <v>m3</v>
          </cell>
          <cell r="E996">
            <v>12.13</v>
          </cell>
          <cell r="F996" t="str">
            <v>Karlı</v>
          </cell>
        </row>
        <row r="997">
          <cell r="B997" t="str">
            <v>B-07.D/5-15600</v>
          </cell>
          <cell r="C997" t="str">
            <v>Taşımalar L=15600 m</v>
          </cell>
          <cell r="D997" t="str">
            <v>m3</v>
          </cell>
          <cell r="E997">
            <v>12.17</v>
          </cell>
          <cell r="F997" t="str">
            <v>Karlı</v>
          </cell>
        </row>
        <row r="998">
          <cell r="B998" t="str">
            <v>B-07.D/5-15700</v>
          </cell>
          <cell r="C998" t="str">
            <v>Taşımalar L=15700 m</v>
          </cell>
          <cell r="D998" t="str">
            <v>m3</v>
          </cell>
          <cell r="E998">
            <v>12.22</v>
          </cell>
          <cell r="F998" t="str">
            <v>Karlı</v>
          </cell>
        </row>
        <row r="999">
          <cell r="B999" t="str">
            <v>B-07.D/5-15800</v>
          </cell>
          <cell r="C999" t="str">
            <v>Taşımalar L=15800 m</v>
          </cell>
          <cell r="D999" t="str">
            <v>m3</v>
          </cell>
          <cell r="E999">
            <v>12.26</v>
          </cell>
          <cell r="F999" t="str">
            <v>Karlı</v>
          </cell>
        </row>
        <row r="1000">
          <cell r="B1000" t="str">
            <v>B-07.D/5-15900</v>
          </cell>
          <cell r="C1000" t="str">
            <v>Taşımalar L=15900 m</v>
          </cell>
          <cell r="D1000" t="str">
            <v>m3</v>
          </cell>
          <cell r="E1000">
            <v>12.3</v>
          </cell>
          <cell r="F1000" t="str">
            <v>Karlı</v>
          </cell>
        </row>
        <row r="1001">
          <cell r="B1001" t="str">
            <v>B-07.D/5-16000</v>
          </cell>
          <cell r="C1001" t="str">
            <v>Taşımalar L=16000 m</v>
          </cell>
          <cell r="D1001" t="str">
            <v>m3</v>
          </cell>
          <cell r="E1001">
            <v>12.35</v>
          </cell>
          <cell r="F1001" t="str">
            <v>Karlı</v>
          </cell>
        </row>
        <row r="1002">
          <cell r="B1002" t="str">
            <v>B-07.D/5-16100</v>
          </cell>
          <cell r="C1002" t="str">
            <v>Taşımalar L=16100 m</v>
          </cell>
          <cell r="D1002" t="str">
            <v>m3</v>
          </cell>
          <cell r="E1002">
            <v>12.39</v>
          </cell>
          <cell r="F1002" t="str">
            <v>Karlı</v>
          </cell>
        </row>
        <row r="1003">
          <cell r="B1003" t="str">
            <v>B-07.D/5-16200</v>
          </cell>
          <cell r="C1003" t="str">
            <v>Taşımalar L=16200 m</v>
          </cell>
          <cell r="D1003" t="str">
            <v>m3</v>
          </cell>
          <cell r="E1003">
            <v>12.43</v>
          </cell>
          <cell r="F1003" t="str">
            <v>Karlı</v>
          </cell>
        </row>
        <row r="1004">
          <cell r="B1004" t="str">
            <v>B-07.D/5-16300</v>
          </cell>
          <cell r="C1004" t="str">
            <v>Taşımalar L=16300 m</v>
          </cell>
          <cell r="D1004" t="str">
            <v>m3</v>
          </cell>
          <cell r="E1004">
            <v>12.48</v>
          </cell>
          <cell r="F1004" t="str">
            <v>Karlı</v>
          </cell>
        </row>
        <row r="1005">
          <cell r="B1005" t="str">
            <v>B-07.D/5-16400</v>
          </cell>
          <cell r="C1005" t="str">
            <v>Taşımalar L=16400 m</v>
          </cell>
          <cell r="D1005" t="str">
            <v>m3</v>
          </cell>
          <cell r="E1005">
            <v>12.52</v>
          </cell>
          <cell r="F1005" t="str">
            <v>Karlı</v>
          </cell>
        </row>
        <row r="1006">
          <cell r="B1006" t="str">
            <v>B-07.D/5-16500</v>
          </cell>
          <cell r="C1006" t="str">
            <v>Taşımalar L=16500 m</v>
          </cell>
          <cell r="D1006" t="str">
            <v>m3</v>
          </cell>
          <cell r="E1006">
            <v>12.56</v>
          </cell>
          <cell r="F1006" t="str">
            <v>Karlı</v>
          </cell>
        </row>
        <row r="1007">
          <cell r="B1007" t="str">
            <v>B-07.D/5-16600</v>
          </cell>
          <cell r="C1007" t="str">
            <v>Taşımalar L=16600 m</v>
          </cell>
          <cell r="D1007" t="str">
            <v>m3</v>
          </cell>
          <cell r="E1007">
            <v>12.61</v>
          </cell>
          <cell r="F1007" t="str">
            <v>Karlı</v>
          </cell>
        </row>
        <row r="1008">
          <cell r="B1008" t="str">
            <v>B-07.D/5-16700</v>
          </cell>
          <cell r="C1008" t="str">
            <v>Taşımalar L=16700 m</v>
          </cell>
          <cell r="D1008" t="str">
            <v>m3</v>
          </cell>
          <cell r="E1008">
            <v>12.65</v>
          </cell>
          <cell r="F1008" t="str">
            <v>Karlı</v>
          </cell>
        </row>
        <row r="1009">
          <cell r="B1009" t="str">
            <v>B-07.D/5-16800</v>
          </cell>
          <cell r="C1009" t="str">
            <v>Taşımalar L=16800 m</v>
          </cell>
          <cell r="D1009" t="str">
            <v>m3</v>
          </cell>
          <cell r="E1009">
            <v>12.69</v>
          </cell>
          <cell r="F1009" t="str">
            <v>Karlı</v>
          </cell>
        </row>
        <row r="1010">
          <cell r="B1010" t="str">
            <v>B-07.D/5-16900</v>
          </cell>
          <cell r="C1010" t="str">
            <v>Taşımalar L=16900 m</v>
          </cell>
          <cell r="D1010" t="str">
            <v>m3</v>
          </cell>
          <cell r="E1010">
            <v>12.74</v>
          </cell>
          <cell r="F1010" t="str">
            <v>Karlı</v>
          </cell>
        </row>
        <row r="1011">
          <cell r="B1011" t="str">
            <v>B-07.D/5-17000</v>
          </cell>
          <cell r="C1011" t="str">
            <v>Taşımalar L=17000 m</v>
          </cell>
          <cell r="D1011" t="str">
            <v>m3</v>
          </cell>
          <cell r="E1011">
            <v>12.78</v>
          </cell>
          <cell r="F1011" t="str">
            <v>Karlı</v>
          </cell>
        </row>
        <row r="1012">
          <cell r="B1012" t="str">
            <v>B-07.D/5-17100</v>
          </cell>
          <cell r="C1012" t="str">
            <v>Taşımalar L=17100 m</v>
          </cell>
          <cell r="D1012" t="str">
            <v>m3</v>
          </cell>
          <cell r="E1012">
            <v>12.82</v>
          </cell>
          <cell r="F1012" t="str">
            <v>Karlı</v>
          </cell>
        </row>
        <row r="1013">
          <cell r="B1013" t="str">
            <v>B-07.D/5-17200</v>
          </cell>
          <cell r="C1013" t="str">
            <v>Taşımalar L=17200 m</v>
          </cell>
          <cell r="D1013" t="str">
            <v>m3</v>
          </cell>
          <cell r="E1013">
            <v>12.87</v>
          </cell>
          <cell r="F1013" t="str">
            <v>Karlı</v>
          </cell>
        </row>
        <row r="1014">
          <cell r="B1014" t="str">
            <v>B-07.D/5-17300</v>
          </cell>
          <cell r="C1014" t="str">
            <v>Taşımalar L=17300 m</v>
          </cell>
          <cell r="D1014" t="str">
            <v>m3</v>
          </cell>
          <cell r="E1014">
            <v>12.91</v>
          </cell>
          <cell r="F1014" t="str">
            <v>Karlı</v>
          </cell>
        </row>
        <row r="1015">
          <cell r="B1015" t="str">
            <v>B-07.D/5-17400</v>
          </cell>
          <cell r="C1015" t="str">
            <v>Taşımalar L=17400 m</v>
          </cell>
          <cell r="D1015" t="str">
            <v>m3</v>
          </cell>
          <cell r="E1015">
            <v>12.95</v>
          </cell>
          <cell r="F1015" t="str">
            <v>Karlı</v>
          </cell>
        </row>
        <row r="1016">
          <cell r="B1016" t="str">
            <v>B-07.D/5-17500</v>
          </cell>
          <cell r="C1016" t="str">
            <v>Taşımalar L=17500 m</v>
          </cell>
          <cell r="D1016" t="str">
            <v>m3</v>
          </cell>
          <cell r="E1016">
            <v>13</v>
          </cell>
          <cell r="F1016" t="str">
            <v>Karlı</v>
          </cell>
        </row>
        <row r="1017">
          <cell r="B1017" t="str">
            <v>B-07.D/5-17600</v>
          </cell>
          <cell r="C1017" t="str">
            <v>Taşımalar L=17600 m</v>
          </cell>
          <cell r="D1017" t="str">
            <v>m3</v>
          </cell>
          <cell r="E1017">
            <v>13.04</v>
          </cell>
          <cell r="F1017" t="str">
            <v>Karlı</v>
          </cell>
        </row>
        <row r="1018">
          <cell r="B1018" t="str">
            <v>B-07.D/5-17700</v>
          </cell>
          <cell r="C1018" t="str">
            <v>Taşımalar L=17700 m</v>
          </cell>
          <cell r="D1018" t="str">
            <v>m3</v>
          </cell>
          <cell r="E1018">
            <v>13.08</v>
          </cell>
          <cell r="F1018" t="str">
            <v>Karlı</v>
          </cell>
        </row>
        <row r="1019">
          <cell r="B1019" t="str">
            <v>B-07.D/5-17800</v>
          </cell>
          <cell r="C1019" t="str">
            <v>Taşımalar L=17800 m</v>
          </cell>
          <cell r="D1019" t="str">
            <v>m3</v>
          </cell>
          <cell r="E1019">
            <v>13.13</v>
          </cell>
          <cell r="F1019" t="str">
            <v>Karlı</v>
          </cell>
        </row>
        <row r="1020">
          <cell r="B1020" t="str">
            <v>B-07.D/5-17900</v>
          </cell>
          <cell r="C1020" t="str">
            <v>Taşımalar L=17900 m</v>
          </cell>
          <cell r="D1020" t="str">
            <v>m3</v>
          </cell>
          <cell r="E1020">
            <v>13.17</v>
          </cell>
          <cell r="F1020" t="str">
            <v>Karlı</v>
          </cell>
        </row>
        <row r="1021">
          <cell r="B1021" t="str">
            <v>B-07.D/5-18000</v>
          </cell>
          <cell r="C1021" t="str">
            <v>Taşımalar L=18000 m</v>
          </cell>
          <cell r="D1021" t="str">
            <v>m3</v>
          </cell>
          <cell r="E1021">
            <v>13.21</v>
          </cell>
          <cell r="F1021" t="str">
            <v>Karlı</v>
          </cell>
        </row>
        <row r="1022">
          <cell r="B1022" t="str">
            <v>B-07.D/5-18100</v>
          </cell>
          <cell r="C1022" t="str">
            <v>Taşımalar L=18100 m</v>
          </cell>
          <cell r="D1022" t="str">
            <v>m3</v>
          </cell>
          <cell r="E1022">
            <v>13.26</v>
          </cell>
          <cell r="F1022" t="str">
            <v>Karlı</v>
          </cell>
        </row>
        <row r="1023">
          <cell r="B1023" t="str">
            <v>B-07.D/5-18200</v>
          </cell>
          <cell r="C1023" t="str">
            <v>Taşımalar L=18200 m</v>
          </cell>
          <cell r="D1023" t="str">
            <v>m3</v>
          </cell>
          <cell r="E1023">
            <v>13.3</v>
          </cell>
          <cell r="F1023" t="str">
            <v>Karlı</v>
          </cell>
        </row>
        <row r="1024">
          <cell r="B1024" t="str">
            <v>B-07.D/5-18300</v>
          </cell>
          <cell r="C1024" t="str">
            <v>Taşımalar L=18300 m</v>
          </cell>
          <cell r="D1024" t="str">
            <v>m3</v>
          </cell>
          <cell r="E1024">
            <v>13.34</v>
          </cell>
          <cell r="F1024" t="str">
            <v>Karlı</v>
          </cell>
        </row>
        <row r="1025">
          <cell r="B1025" t="str">
            <v>B-07.D/5-18400</v>
          </cell>
          <cell r="C1025" t="str">
            <v>Taşımalar L=18400 m</v>
          </cell>
          <cell r="D1025" t="str">
            <v>m3</v>
          </cell>
          <cell r="E1025">
            <v>13.39</v>
          </cell>
          <cell r="F1025" t="str">
            <v>Karlı</v>
          </cell>
        </row>
        <row r="1026">
          <cell r="B1026" t="str">
            <v>B-07.D/5-18500</v>
          </cell>
          <cell r="C1026" t="str">
            <v>Taşımalar L=18500 m</v>
          </cell>
          <cell r="D1026" t="str">
            <v>m3</v>
          </cell>
          <cell r="E1026">
            <v>13.43</v>
          </cell>
          <cell r="F1026" t="str">
            <v>Karlı</v>
          </cell>
        </row>
        <row r="1027">
          <cell r="B1027" t="str">
            <v>B-07.D/5-18600</v>
          </cell>
          <cell r="C1027" t="str">
            <v>Taşımalar L=18600 m</v>
          </cell>
          <cell r="D1027" t="str">
            <v>m3</v>
          </cell>
          <cell r="E1027">
            <v>13.47</v>
          </cell>
          <cell r="F1027" t="str">
            <v>Karlı</v>
          </cell>
        </row>
        <row r="1028">
          <cell r="B1028" t="str">
            <v>B-07.D/5-18700</v>
          </cell>
          <cell r="C1028" t="str">
            <v>Taşımalar L=18700 m</v>
          </cell>
          <cell r="D1028" t="str">
            <v>m3</v>
          </cell>
          <cell r="E1028">
            <v>13.52</v>
          </cell>
          <cell r="F1028" t="str">
            <v>Karlı</v>
          </cell>
        </row>
        <row r="1029">
          <cell r="B1029" t="str">
            <v>B-07.D/5-18800</v>
          </cell>
          <cell r="C1029" t="str">
            <v>Taşımalar L=18800 m</v>
          </cell>
          <cell r="D1029" t="str">
            <v>m3</v>
          </cell>
          <cell r="E1029">
            <v>13.56</v>
          </cell>
          <cell r="F1029" t="str">
            <v>Karlı</v>
          </cell>
        </row>
        <row r="1030">
          <cell r="B1030" t="str">
            <v>B-07.D/5-18900</v>
          </cell>
          <cell r="C1030" t="str">
            <v>Taşımalar L=18900 m</v>
          </cell>
          <cell r="D1030" t="str">
            <v>m3</v>
          </cell>
          <cell r="E1030">
            <v>13.6</v>
          </cell>
          <cell r="F1030" t="str">
            <v>Karlı</v>
          </cell>
        </row>
        <row r="1031">
          <cell r="B1031" t="str">
            <v>B-07.D/5-19000</v>
          </cell>
          <cell r="C1031" t="str">
            <v>Taşımalar L=19000 m</v>
          </cell>
          <cell r="D1031" t="str">
            <v>m3</v>
          </cell>
          <cell r="E1031">
            <v>13.65</v>
          </cell>
          <cell r="F1031" t="str">
            <v>Karlı</v>
          </cell>
        </row>
        <row r="1032">
          <cell r="B1032" t="str">
            <v>B-07.D/5-19100</v>
          </cell>
          <cell r="C1032" t="str">
            <v>Taşımalar L=19100 m</v>
          </cell>
          <cell r="D1032" t="str">
            <v>m3</v>
          </cell>
          <cell r="E1032">
            <v>13.69</v>
          </cell>
          <cell r="F1032" t="str">
            <v>Karlı</v>
          </cell>
        </row>
        <row r="1033">
          <cell r="B1033" t="str">
            <v>B-07.D/5-19200</v>
          </cell>
          <cell r="C1033" t="str">
            <v>Taşımalar L=19200 m</v>
          </cell>
          <cell r="D1033" t="str">
            <v>m3</v>
          </cell>
          <cell r="E1033">
            <v>13.73</v>
          </cell>
          <cell r="F1033" t="str">
            <v>Karlı</v>
          </cell>
        </row>
        <row r="1034">
          <cell r="B1034" t="str">
            <v>B-07.D/5-19300</v>
          </cell>
          <cell r="C1034" t="str">
            <v>Taşımalar L=19300 m</v>
          </cell>
          <cell r="D1034" t="str">
            <v>m3</v>
          </cell>
          <cell r="E1034">
            <v>13.78</v>
          </cell>
          <cell r="F1034" t="str">
            <v>Karlı</v>
          </cell>
        </row>
        <row r="1035">
          <cell r="B1035" t="str">
            <v>B-07.D/5-19400</v>
          </cell>
          <cell r="C1035" t="str">
            <v>Taşımalar L=19400 m</v>
          </cell>
          <cell r="D1035" t="str">
            <v>m3</v>
          </cell>
          <cell r="E1035">
            <v>13.82</v>
          </cell>
          <cell r="F1035" t="str">
            <v>Karlı</v>
          </cell>
        </row>
        <row r="1036">
          <cell r="B1036" t="str">
            <v>B-07.D/5-19500</v>
          </cell>
          <cell r="C1036" t="str">
            <v>Taşımalar L=19500 m</v>
          </cell>
          <cell r="D1036" t="str">
            <v>m3</v>
          </cell>
          <cell r="E1036">
            <v>13.86</v>
          </cell>
          <cell r="F1036" t="str">
            <v>Karlı</v>
          </cell>
        </row>
        <row r="1037">
          <cell r="B1037" t="str">
            <v>B-07.D/5-19600</v>
          </cell>
          <cell r="C1037" t="str">
            <v>Taşımalar L=19600 m</v>
          </cell>
          <cell r="D1037" t="str">
            <v>m3</v>
          </cell>
          <cell r="E1037">
            <v>13.91</v>
          </cell>
          <cell r="F1037" t="str">
            <v>Karlı</v>
          </cell>
        </row>
        <row r="1038">
          <cell r="B1038" t="str">
            <v>B-07.D/5-19700</v>
          </cell>
          <cell r="C1038" t="str">
            <v>Taşımalar L=19700 m</v>
          </cell>
          <cell r="D1038" t="str">
            <v>m3</v>
          </cell>
          <cell r="E1038">
            <v>13.95</v>
          </cell>
          <cell r="F1038" t="str">
            <v>Karlı</v>
          </cell>
        </row>
        <row r="1039">
          <cell r="B1039" t="str">
            <v>B-07.D/5-19800</v>
          </cell>
          <cell r="C1039" t="str">
            <v>Taşımalar L=19800 m</v>
          </cell>
          <cell r="D1039" t="str">
            <v>m3</v>
          </cell>
          <cell r="E1039">
            <v>13.99</v>
          </cell>
          <cell r="F1039" t="str">
            <v>Karlı</v>
          </cell>
        </row>
        <row r="1040">
          <cell r="B1040" t="str">
            <v>B-07.D/5-19900</v>
          </cell>
          <cell r="C1040" t="str">
            <v>Taşımalar L=19900 m</v>
          </cell>
          <cell r="D1040" t="str">
            <v>m3</v>
          </cell>
          <cell r="E1040">
            <v>14.04</v>
          </cell>
          <cell r="F1040" t="str">
            <v>Karlı</v>
          </cell>
        </row>
        <row r="1041">
          <cell r="B1041" t="str">
            <v>B-07.D/5-20000</v>
          </cell>
          <cell r="C1041" t="str">
            <v>Taşımalar L=20000 m</v>
          </cell>
          <cell r="D1041" t="str">
            <v>m3</v>
          </cell>
          <cell r="E1041">
            <v>14.08</v>
          </cell>
          <cell r="F1041" t="str">
            <v>Karlı</v>
          </cell>
        </row>
        <row r="1042">
          <cell r="B1042" t="str">
            <v>B-07.D/5-20100</v>
          </cell>
          <cell r="C1042" t="str">
            <v>Taşımalar L=20100 m</v>
          </cell>
          <cell r="D1042" t="str">
            <v>m3</v>
          </cell>
          <cell r="E1042">
            <v>14.12</v>
          </cell>
          <cell r="F1042" t="str">
            <v>Karlı</v>
          </cell>
        </row>
        <row r="1043">
          <cell r="B1043" t="str">
            <v>B-07.D/5-20200</v>
          </cell>
          <cell r="C1043" t="str">
            <v>Taşımalar L=20200 m</v>
          </cell>
          <cell r="D1043" t="str">
            <v>m3</v>
          </cell>
          <cell r="E1043">
            <v>14.17</v>
          </cell>
          <cell r="F1043" t="str">
            <v>Karlı</v>
          </cell>
        </row>
        <row r="1044">
          <cell r="B1044" t="str">
            <v>B-07.D/5-20300</v>
          </cell>
          <cell r="C1044" t="str">
            <v>Taşımalar L=20300 m</v>
          </cell>
          <cell r="D1044" t="str">
            <v>m3</v>
          </cell>
          <cell r="E1044">
            <v>14.21</v>
          </cell>
          <cell r="F1044" t="str">
            <v>Karlı</v>
          </cell>
        </row>
        <row r="1045">
          <cell r="B1045" t="str">
            <v>B-07.D/5-20400</v>
          </cell>
          <cell r="C1045" t="str">
            <v>Taşımalar L=20400 m</v>
          </cell>
          <cell r="D1045" t="str">
            <v>m3</v>
          </cell>
          <cell r="E1045">
            <v>14.25</v>
          </cell>
          <cell r="F1045" t="str">
            <v>Karlı</v>
          </cell>
        </row>
        <row r="1046">
          <cell r="B1046" t="str">
            <v>B-07.D/5-20500</v>
          </cell>
          <cell r="C1046" t="str">
            <v>Taşımalar L=20500 m</v>
          </cell>
          <cell r="D1046" t="str">
            <v>m3</v>
          </cell>
          <cell r="E1046">
            <v>14.3</v>
          </cell>
          <cell r="F1046" t="str">
            <v>Karlı</v>
          </cell>
        </row>
        <row r="1047">
          <cell r="B1047" t="str">
            <v>B-07.D/5-20600</v>
          </cell>
          <cell r="C1047" t="str">
            <v>Taşımalar L=20600 m</v>
          </cell>
          <cell r="D1047" t="str">
            <v>m3</v>
          </cell>
          <cell r="E1047">
            <v>14.34</v>
          </cell>
          <cell r="F1047" t="str">
            <v>Karlı</v>
          </cell>
        </row>
        <row r="1048">
          <cell r="B1048" t="str">
            <v>B-07.D/5-20700</v>
          </cell>
          <cell r="C1048" t="str">
            <v>Taşımalar L=20700 m</v>
          </cell>
          <cell r="D1048" t="str">
            <v>m3</v>
          </cell>
          <cell r="E1048">
            <v>14.38</v>
          </cell>
          <cell r="F1048" t="str">
            <v>Karlı</v>
          </cell>
        </row>
        <row r="1049">
          <cell r="B1049" t="str">
            <v>B-07.D/5-20800</v>
          </cell>
          <cell r="C1049" t="str">
            <v>Taşımalar L=20800 m</v>
          </cell>
          <cell r="D1049" t="str">
            <v>m3</v>
          </cell>
          <cell r="E1049">
            <v>14.43</v>
          </cell>
          <cell r="F1049" t="str">
            <v>Karlı</v>
          </cell>
        </row>
        <row r="1050">
          <cell r="B1050" t="str">
            <v>B-07.D/5-20900</v>
          </cell>
          <cell r="C1050" t="str">
            <v>Taşımalar L=20900 m</v>
          </cell>
          <cell r="D1050" t="str">
            <v>m3</v>
          </cell>
          <cell r="E1050">
            <v>14.47</v>
          </cell>
          <cell r="F1050" t="str">
            <v>Karlı</v>
          </cell>
        </row>
        <row r="1051">
          <cell r="B1051" t="str">
            <v>B-07.D/5-21000</v>
          </cell>
          <cell r="C1051" t="str">
            <v>Taşımalar L=21000 m</v>
          </cell>
          <cell r="D1051" t="str">
            <v>m3</v>
          </cell>
          <cell r="E1051">
            <v>14.51</v>
          </cell>
          <cell r="F1051" t="str">
            <v>Karlı</v>
          </cell>
        </row>
        <row r="1052">
          <cell r="B1052" t="str">
            <v>B-07.D/5-21100</v>
          </cell>
          <cell r="C1052" t="str">
            <v>Taşımalar L=21100 m</v>
          </cell>
          <cell r="D1052" t="str">
            <v>m3</v>
          </cell>
          <cell r="E1052">
            <v>14.56</v>
          </cell>
          <cell r="F1052" t="str">
            <v>Karlı</v>
          </cell>
        </row>
        <row r="1053">
          <cell r="B1053" t="str">
            <v>B-07.D/5-21200</v>
          </cell>
          <cell r="C1053" t="str">
            <v>Taşımalar L=21200 m</v>
          </cell>
          <cell r="D1053" t="str">
            <v>m3</v>
          </cell>
          <cell r="E1053">
            <v>14.6</v>
          </cell>
          <cell r="F1053" t="str">
            <v>Karlı</v>
          </cell>
        </row>
        <row r="1054">
          <cell r="B1054" t="str">
            <v>B-07.D/5-21300</v>
          </cell>
          <cell r="C1054" t="str">
            <v>Taşımalar L=21300 m</v>
          </cell>
          <cell r="D1054" t="str">
            <v>m3</v>
          </cell>
          <cell r="E1054">
            <v>14.64</v>
          </cell>
          <cell r="F1054" t="str">
            <v>Karlı</v>
          </cell>
        </row>
        <row r="1055">
          <cell r="B1055" t="str">
            <v>B-07.D/5-21400</v>
          </cell>
          <cell r="C1055" t="str">
            <v>Taşımalar L=21400 m</v>
          </cell>
          <cell r="D1055" t="str">
            <v>m3</v>
          </cell>
          <cell r="E1055">
            <v>14.69</v>
          </cell>
          <cell r="F1055" t="str">
            <v>Karlı</v>
          </cell>
        </row>
        <row r="1056">
          <cell r="B1056" t="str">
            <v>B-07.D/5-21500</v>
          </cell>
          <cell r="C1056" t="str">
            <v>Taşımalar L=21500 m</v>
          </cell>
          <cell r="D1056" t="str">
            <v>m3</v>
          </cell>
          <cell r="E1056">
            <v>14.73</v>
          </cell>
          <cell r="F1056" t="str">
            <v>Karlı</v>
          </cell>
        </row>
        <row r="1057">
          <cell r="B1057" t="str">
            <v>B-07.D/5-21600</v>
          </cell>
          <cell r="C1057" t="str">
            <v>Taşımalar L=21600 m</v>
          </cell>
          <cell r="D1057" t="str">
            <v>m3</v>
          </cell>
          <cell r="E1057">
            <v>14.77</v>
          </cell>
          <cell r="F1057" t="str">
            <v>Karlı</v>
          </cell>
        </row>
        <row r="1058">
          <cell r="B1058" t="str">
            <v>B-07.D/5-21700</v>
          </cell>
          <cell r="C1058" t="str">
            <v>Taşımalar L=21700 m</v>
          </cell>
          <cell r="D1058" t="str">
            <v>m3</v>
          </cell>
          <cell r="E1058">
            <v>14.81</v>
          </cell>
          <cell r="F1058" t="str">
            <v>Karlı</v>
          </cell>
        </row>
        <row r="1059">
          <cell r="B1059" t="str">
            <v>B-07.D/5-21800</v>
          </cell>
          <cell r="C1059" t="str">
            <v>Taşımalar L=21800 m</v>
          </cell>
          <cell r="D1059" t="str">
            <v>m3</v>
          </cell>
          <cell r="E1059">
            <v>14.86</v>
          </cell>
          <cell r="F1059" t="str">
            <v>Karlı</v>
          </cell>
        </row>
        <row r="1060">
          <cell r="B1060" t="str">
            <v>B-07.D/5-21900</v>
          </cell>
          <cell r="C1060" t="str">
            <v>Taşımalar L=21900 m</v>
          </cell>
          <cell r="D1060" t="str">
            <v>m3</v>
          </cell>
          <cell r="E1060">
            <v>14.9</v>
          </cell>
          <cell r="F1060" t="str">
            <v>Karlı</v>
          </cell>
        </row>
        <row r="1061">
          <cell r="B1061" t="str">
            <v>B-07.D/5-22000</v>
          </cell>
          <cell r="C1061" t="str">
            <v>Taşımalar L=22000 m</v>
          </cell>
          <cell r="D1061" t="str">
            <v>m3</v>
          </cell>
          <cell r="E1061">
            <v>14.94</v>
          </cell>
          <cell r="F1061" t="str">
            <v>Karlı</v>
          </cell>
        </row>
        <row r="1062">
          <cell r="B1062" t="str">
            <v>B-07.D/5-22100</v>
          </cell>
          <cell r="C1062" t="str">
            <v>Taşımalar L=22100 m</v>
          </cell>
          <cell r="D1062" t="str">
            <v>m3</v>
          </cell>
          <cell r="E1062">
            <v>14.99</v>
          </cell>
          <cell r="F1062" t="str">
            <v>Karlı</v>
          </cell>
        </row>
        <row r="1063">
          <cell r="B1063" t="str">
            <v>B-07.D/5-22200</v>
          </cell>
          <cell r="C1063" t="str">
            <v>Taşımalar L=22200 m</v>
          </cell>
          <cell r="D1063" t="str">
            <v>m3</v>
          </cell>
          <cell r="E1063">
            <v>15.03</v>
          </cell>
          <cell r="F1063" t="str">
            <v>Karlı</v>
          </cell>
        </row>
        <row r="1064">
          <cell r="B1064" t="str">
            <v>B-07.D/5-22300</v>
          </cell>
          <cell r="C1064" t="str">
            <v>Taşımalar L=22300 m</v>
          </cell>
          <cell r="D1064" t="str">
            <v>m3</v>
          </cell>
          <cell r="E1064">
            <v>15.07</v>
          </cell>
          <cell r="F1064" t="str">
            <v>Karlı</v>
          </cell>
        </row>
        <row r="1065">
          <cell r="B1065" t="str">
            <v>B-07.D/5-22400</v>
          </cell>
          <cell r="C1065" t="str">
            <v>Taşımalar L=22400 m</v>
          </cell>
          <cell r="D1065" t="str">
            <v>m3</v>
          </cell>
          <cell r="E1065">
            <v>15.12</v>
          </cell>
          <cell r="F1065" t="str">
            <v>Karlı</v>
          </cell>
        </row>
        <row r="1066">
          <cell r="B1066" t="str">
            <v>B-07.D/5-22500</v>
          </cell>
          <cell r="C1066" t="str">
            <v>Taşımalar L=22500 m</v>
          </cell>
          <cell r="D1066" t="str">
            <v>m3</v>
          </cell>
          <cell r="E1066">
            <v>15.16</v>
          </cell>
          <cell r="F1066" t="str">
            <v>Karlı</v>
          </cell>
        </row>
        <row r="1067">
          <cell r="B1067" t="str">
            <v>B-07.D/5-22600</v>
          </cell>
          <cell r="C1067" t="str">
            <v>Taşımalar L=22600 m</v>
          </cell>
          <cell r="D1067" t="str">
            <v>m3</v>
          </cell>
          <cell r="E1067">
            <v>15.2</v>
          </cell>
          <cell r="F1067" t="str">
            <v>Karlı</v>
          </cell>
        </row>
        <row r="1068">
          <cell r="B1068" t="str">
            <v>B-07.D/5-22700</v>
          </cell>
          <cell r="C1068" t="str">
            <v>Taşımalar L=22700 m</v>
          </cell>
          <cell r="D1068" t="str">
            <v>m3</v>
          </cell>
          <cell r="E1068">
            <v>15.25</v>
          </cell>
          <cell r="F1068" t="str">
            <v>Karlı</v>
          </cell>
        </row>
        <row r="1069">
          <cell r="B1069" t="str">
            <v>B-07.D/5-22800</v>
          </cell>
          <cell r="C1069" t="str">
            <v>Taşımalar L=22800 m</v>
          </cell>
          <cell r="D1069" t="str">
            <v>m3</v>
          </cell>
          <cell r="E1069">
            <v>15.29</v>
          </cell>
          <cell r="F1069" t="str">
            <v>Karlı</v>
          </cell>
        </row>
        <row r="1070">
          <cell r="B1070" t="str">
            <v>B-07.D/5-22900</v>
          </cell>
          <cell r="C1070" t="str">
            <v>Taşımalar L=22900 m</v>
          </cell>
          <cell r="D1070" t="str">
            <v>m3</v>
          </cell>
          <cell r="E1070">
            <v>15.33</v>
          </cell>
          <cell r="F1070" t="str">
            <v>Karlı</v>
          </cell>
        </row>
        <row r="1071">
          <cell r="B1071" t="str">
            <v>B-07.D/5-23000</v>
          </cell>
          <cell r="C1071" t="str">
            <v>Taşımalar L=23000 m</v>
          </cell>
          <cell r="D1071" t="str">
            <v>m3</v>
          </cell>
          <cell r="E1071">
            <v>15.38</v>
          </cell>
          <cell r="F1071" t="str">
            <v>Karlı</v>
          </cell>
        </row>
        <row r="1072">
          <cell r="B1072" t="str">
            <v>B-07.D/5-23100</v>
          </cell>
          <cell r="C1072" t="str">
            <v>Taşımalar L=23100 m</v>
          </cell>
          <cell r="D1072" t="str">
            <v>m3</v>
          </cell>
          <cell r="E1072">
            <v>15.42</v>
          </cell>
          <cell r="F1072" t="str">
            <v>Karlı</v>
          </cell>
        </row>
        <row r="1073">
          <cell r="B1073" t="str">
            <v>B-07.D/5-23200</v>
          </cell>
          <cell r="C1073" t="str">
            <v>Taşımalar L=23200 m</v>
          </cell>
          <cell r="D1073" t="str">
            <v>m3</v>
          </cell>
          <cell r="E1073">
            <v>15.46</v>
          </cell>
          <cell r="F1073" t="str">
            <v>Karlı</v>
          </cell>
        </row>
        <row r="1074">
          <cell r="B1074" t="str">
            <v>B-07.D/5-23300</v>
          </cell>
          <cell r="C1074" t="str">
            <v>Taşımalar L=23300 m</v>
          </cell>
          <cell r="D1074" t="str">
            <v>m3</v>
          </cell>
          <cell r="E1074">
            <v>15.51</v>
          </cell>
          <cell r="F1074" t="str">
            <v>Karlı</v>
          </cell>
        </row>
        <row r="1075">
          <cell r="B1075" t="str">
            <v>B-07.D/5-23400</v>
          </cell>
          <cell r="C1075" t="str">
            <v>Taşımalar L=23400 m</v>
          </cell>
          <cell r="D1075" t="str">
            <v>m3</v>
          </cell>
          <cell r="E1075">
            <v>15.55</v>
          </cell>
          <cell r="F1075" t="str">
            <v>Karlı</v>
          </cell>
        </row>
        <row r="1076">
          <cell r="B1076" t="str">
            <v>B-07.D/5-23500</v>
          </cell>
          <cell r="C1076" t="str">
            <v>Taşımalar L=23500 m</v>
          </cell>
          <cell r="D1076" t="str">
            <v>m3</v>
          </cell>
          <cell r="E1076">
            <v>15.59</v>
          </cell>
          <cell r="F1076" t="str">
            <v>Karlı</v>
          </cell>
        </row>
        <row r="1077">
          <cell r="B1077" t="str">
            <v>B-07.D/5-23600</v>
          </cell>
          <cell r="C1077" t="str">
            <v>Taşımalar L=23600 m</v>
          </cell>
          <cell r="D1077" t="str">
            <v>m3</v>
          </cell>
          <cell r="E1077">
            <v>15.64</v>
          </cell>
          <cell r="F1077" t="str">
            <v>Karlı</v>
          </cell>
        </row>
        <row r="1078">
          <cell r="B1078" t="str">
            <v>B-07.D/5-23700</v>
          </cell>
          <cell r="C1078" t="str">
            <v>Taşımalar L=23700 m</v>
          </cell>
          <cell r="D1078" t="str">
            <v>m3</v>
          </cell>
          <cell r="E1078">
            <v>15.68</v>
          </cell>
          <cell r="F1078" t="str">
            <v>Karlı</v>
          </cell>
        </row>
        <row r="1079">
          <cell r="B1079" t="str">
            <v>B-07.D/5-23800</v>
          </cell>
          <cell r="C1079" t="str">
            <v>Taşımalar L=23800 m</v>
          </cell>
          <cell r="D1079" t="str">
            <v>m3</v>
          </cell>
          <cell r="E1079">
            <v>15.72</v>
          </cell>
          <cell r="F1079" t="str">
            <v>Karlı</v>
          </cell>
        </row>
        <row r="1080">
          <cell r="B1080" t="str">
            <v>B-07.D/5-23900</v>
          </cell>
          <cell r="C1080" t="str">
            <v>Taşımalar L=23900 m</v>
          </cell>
          <cell r="D1080" t="str">
            <v>m3</v>
          </cell>
          <cell r="E1080">
            <v>15.77</v>
          </cell>
          <cell r="F1080" t="str">
            <v>Karlı</v>
          </cell>
        </row>
        <row r="1081">
          <cell r="B1081" t="str">
            <v>B-07.D/5-24000</v>
          </cell>
          <cell r="C1081" t="str">
            <v>Taşımalar L=24000 m</v>
          </cell>
          <cell r="D1081" t="str">
            <v>m3</v>
          </cell>
          <cell r="E1081">
            <v>15.81</v>
          </cell>
          <cell r="F1081" t="str">
            <v>Karlı</v>
          </cell>
        </row>
        <row r="1082">
          <cell r="B1082" t="str">
            <v>B-07.D/5-24100</v>
          </cell>
          <cell r="C1082" t="str">
            <v>Taşımalar L=24100 m</v>
          </cell>
          <cell r="D1082" t="str">
            <v>m3</v>
          </cell>
          <cell r="E1082">
            <v>15.85</v>
          </cell>
          <cell r="F1082" t="str">
            <v>Karlı</v>
          </cell>
        </row>
        <row r="1083">
          <cell r="B1083" t="str">
            <v>B-07.D/5-24200</v>
          </cell>
          <cell r="C1083" t="str">
            <v>Taşımalar L=24200 m</v>
          </cell>
          <cell r="D1083" t="str">
            <v>m3</v>
          </cell>
          <cell r="E1083">
            <v>15.9</v>
          </cell>
          <cell r="F1083" t="str">
            <v>Karlı</v>
          </cell>
        </row>
        <row r="1084">
          <cell r="B1084" t="str">
            <v>B-07.D/5-24300</v>
          </cell>
          <cell r="C1084" t="str">
            <v>Taşımalar L=24300 m</v>
          </cell>
          <cell r="D1084" t="str">
            <v>m3</v>
          </cell>
          <cell r="E1084">
            <v>15.94</v>
          </cell>
          <cell r="F1084" t="str">
            <v>Karlı</v>
          </cell>
        </row>
        <row r="1085">
          <cell r="B1085" t="str">
            <v>B-07.D/5-24400</v>
          </cell>
          <cell r="C1085" t="str">
            <v>Taşımalar L=24400 m</v>
          </cell>
          <cell r="D1085" t="str">
            <v>m3</v>
          </cell>
          <cell r="E1085">
            <v>15.98</v>
          </cell>
          <cell r="F1085" t="str">
            <v>Karlı</v>
          </cell>
        </row>
        <row r="1086">
          <cell r="B1086" t="str">
            <v>B-07.D/5-24500</v>
          </cell>
          <cell r="C1086" t="str">
            <v>Taşımalar L=24500 m</v>
          </cell>
          <cell r="D1086" t="str">
            <v>m3</v>
          </cell>
          <cell r="E1086">
            <v>16.03</v>
          </cell>
          <cell r="F1086" t="str">
            <v>Karlı</v>
          </cell>
        </row>
        <row r="1087">
          <cell r="B1087" t="str">
            <v>B-07.D/5-24600</v>
          </cell>
          <cell r="C1087" t="str">
            <v>Taşımalar L=24600 m</v>
          </cell>
          <cell r="D1087" t="str">
            <v>m3</v>
          </cell>
          <cell r="E1087">
            <v>16.07</v>
          </cell>
          <cell r="F1087" t="str">
            <v>Karlı</v>
          </cell>
        </row>
        <row r="1088">
          <cell r="B1088" t="str">
            <v>B-07.D/5-24700</v>
          </cell>
          <cell r="C1088" t="str">
            <v>Taşımalar L=24700 m</v>
          </cell>
          <cell r="D1088" t="str">
            <v>m3</v>
          </cell>
          <cell r="E1088">
            <v>16.11</v>
          </cell>
          <cell r="F1088" t="str">
            <v>Karlı</v>
          </cell>
        </row>
        <row r="1089">
          <cell r="B1089" t="str">
            <v>B-07.D/5-24800</v>
          </cell>
          <cell r="C1089" t="str">
            <v>Taşımalar L=24800 m</v>
          </cell>
          <cell r="D1089" t="str">
            <v>m3</v>
          </cell>
          <cell r="E1089">
            <v>16.16</v>
          </cell>
          <cell r="F1089" t="str">
            <v>Karlı</v>
          </cell>
        </row>
        <row r="1090">
          <cell r="B1090" t="str">
            <v>B-07.D/5-24900</v>
          </cell>
          <cell r="C1090" t="str">
            <v>Taşımalar L=24900 m</v>
          </cell>
          <cell r="D1090" t="str">
            <v>m3</v>
          </cell>
          <cell r="E1090">
            <v>16.2</v>
          </cell>
          <cell r="F1090" t="str">
            <v>Karlı</v>
          </cell>
        </row>
        <row r="1091">
          <cell r="B1091" t="str">
            <v>B-07.D/5-25000</v>
          </cell>
          <cell r="C1091" t="str">
            <v>Taşımalar L=25000 m</v>
          </cell>
          <cell r="D1091" t="str">
            <v>m3</v>
          </cell>
          <cell r="E1091">
            <v>16.239999999999998</v>
          </cell>
          <cell r="F1091" t="str">
            <v>Karlı</v>
          </cell>
        </row>
        <row r="1092">
          <cell r="B1092" t="str">
            <v>B-07.D/5-25100</v>
          </cell>
          <cell r="C1092" t="str">
            <v>Taşımalar L=25100 m</v>
          </cell>
          <cell r="D1092" t="str">
            <v>m3</v>
          </cell>
          <cell r="E1092">
            <v>16.29</v>
          </cell>
          <cell r="F1092" t="str">
            <v>Karlı</v>
          </cell>
        </row>
        <row r="1093">
          <cell r="B1093" t="str">
            <v>B-07.D/5-25200</v>
          </cell>
          <cell r="C1093" t="str">
            <v>Taşımalar L=25200 m</v>
          </cell>
          <cell r="D1093" t="str">
            <v>m3</v>
          </cell>
          <cell r="E1093">
            <v>16.329999999999998</v>
          </cell>
          <cell r="F1093" t="str">
            <v>Karlı</v>
          </cell>
        </row>
        <row r="1094">
          <cell r="B1094" t="str">
            <v>B-07.D/5-25300</v>
          </cell>
          <cell r="C1094" t="str">
            <v>Taşımalar L=25300 m</v>
          </cell>
          <cell r="D1094" t="str">
            <v>m3</v>
          </cell>
          <cell r="E1094">
            <v>16.37</v>
          </cell>
          <cell r="F1094" t="str">
            <v>Karlı</v>
          </cell>
        </row>
        <row r="1095">
          <cell r="B1095" t="str">
            <v>B-07.D/5-25400</v>
          </cell>
          <cell r="C1095" t="str">
            <v>Taşımalar L=25400 m</v>
          </cell>
          <cell r="D1095" t="str">
            <v>m3</v>
          </cell>
          <cell r="E1095">
            <v>16.420000000000002</v>
          </cell>
          <cell r="F1095" t="str">
            <v>Karlı</v>
          </cell>
        </row>
        <row r="1096">
          <cell r="B1096" t="str">
            <v>B-07.D/5-25500</v>
          </cell>
          <cell r="C1096" t="str">
            <v>Taşımalar L=25500 m</v>
          </cell>
          <cell r="D1096" t="str">
            <v>m3</v>
          </cell>
          <cell r="E1096">
            <v>16.46</v>
          </cell>
          <cell r="F1096" t="str">
            <v>Karlı</v>
          </cell>
        </row>
        <row r="1097">
          <cell r="B1097" t="str">
            <v>B-07.D/5-25600</v>
          </cell>
          <cell r="C1097" t="str">
            <v>Taşımalar L=25600 m</v>
          </cell>
          <cell r="D1097" t="str">
            <v>m3</v>
          </cell>
          <cell r="E1097">
            <v>16.5</v>
          </cell>
          <cell r="F1097" t="str">
            <v>Karlı</v>
          </cell>
        </row>
        <row r="1098">
          <cell r="B1098" t="str">
            <v>B-07.D/5-25700</v>
          </cell>
          <cell r="C1098" t="str">
            <v>Taşımalar L=25700 m</v>
          </cell>
          <cell r="D1098" t="str">
            <v>m3</v>
          </cell>
          <cell r="E1098">
            <v>16.55</v>
          </cell>
          <cell r="F1098" t="str">
            <v>Karlı</v>
          </cell>
        </row>
        <row r="1099">
          <cell r="B1099" t="str">
            <v>B-07.D/5-25800</v>
          </cell>
          <cell r="C1099" t="str">
            <v>Taşımalar L=25800 m</v>
          </cell>
          <cell r="D1099" t="str">
            <v>m3</v>
          </cell>
          <cell r="E1099">
            <v>16.59</v>
          </cell>
          <cell r="F1099" t="str">
            <v>Karlı</v>
          </cell>
        </row>
        <row r="1100">
          <cell r="B1100" t="str">
            <v>B-07.D/5-25900</v>
          </cell>
          <cell r="C1100" t="str">
            <v>Taşımalar L=25900 m</v>
          </cell>
          <cell r="D1100" t="str">
            <v>m3</v>
          </cell>
          <cell r="E1100">
            <v>16.63</v>
          </cell>
          <cell r="F1100" t="str">
            <v>Karlı</v>
          </cell>
        </row>
        <row r="1101">
          <cell r="B1101" t="str">
            <v>B-07.D/5-26000</v>
          </cell>
          <cell r="C1101" t="str">
            <v>Taşımalar L=26000 m</v>
          </cell>
          <cell r="D1101" t="str">
            <v>m3</v>
          </cell>
          <cell r="E1101">
            <v>16.68</v>
          </cell>
          <cell r="F1101" t="str">
            <v>Karlı</v>
          </cell>
        </row>
        <row r="1102">
          <cell r="B1102" t="str">
            <v>B-07.D/5-26100</v>
          </cell>
          <cell r="C1102" t="str">
            <v>Taşımalar L=26100 m</v>
          </cell>
          <cell r="D1102" t="str">
            <v>m3</v>
          </cell>
          <cell r="E1102">
            <v>16.72</v>
          </cell>
          <cell r="F1102" t="str">
            <v>Karlı</v>
          </cell>
        </row>
        <row r="1103">
          <cell r="B1103" t="str">
            <v>B-07.D/5-26200</v>
          </cell>
          <cell r="C1103" t="str">
            <v>Taşımalar L=26200 m</v>
          </cell>
          <cell r="D1103" t="str">
            <v>m3</v>
          </cell>
          <cell r="E1103">
            <v>16.760000000000002</v>
          </cell>
          <cell r="F1103" t="str">
            <v>Karlı</v>
          </cell>
        </row>
        <row r="1104">
          <cell r="B1104" t="str">
            <v>B-07.D/5-26300</v>
          </cell>
          <cell r="C1104" t="str">
            <v>Taşımalar L=26300 m</v>
          </cell>
          <cell r="D1104" t="str">
            <v>m3</v>
          </cell>
          <cell r="E1104">
            <v>16.809999999999999</v>
          </cell>
          <cell r="F1104" t="str">
            <v>Karlı</v>
          </cell>
        </row>
        <row r="1105">
          <cell r="B1105" t="str">
            <v>B-07.D/5-26400</v>
          </cell>
          <cell r="C1105" t="str">
            <v>Taşımalar L=26400 m</v>
          </cell>
          <cell r="D1105" t="str">
            <v>m3</v>
          </cell>
          <cell r="E1105">
            <v>16.850000000000001</v>
          </cell>
          <cell r="F1105" t="str">
            <v>Karlı</v>
          </cell>
        </row>
        <row r="1106">
          <cell r="B1106" t="str">
            <v>B-07.D/5-26500</v>
          </cell>
          <cell r="C1106" t="str">
            <v>Taşımalar L=26500 m</v>
          </cell>
          <cell r="D1106" t="str">
            <v>m3</v>
          </cell>
          <cell r="E1106">
            <v>16.89</v>
          </cell>
          <cell r="F1106" t="str">
            <v>Karlı</v>
          </cell>
        </row>
        <row r="1107">
          <cell r="B1107" t="str">
            <v>B-07.D/5-26600</v>
          </cell>
          <cell r="C1107" t="str">
            <v>Taşımalar L=26600 m</v>
          </cell>
          <cell r="D1107" t="str">
            <v>m3</v>
          </cell>
          <cell r="E1107">
            <v>16.940000000000001</v>
          </cell>
          <cell r="F1107" t="str">
            <v>Karlı</v>
          </cell>
        </row>
        <row r="1108">
          <cell r="B1108" t="str">
            <v>B-07.D/5-26700</v>
          </cell>
          <cell r="C1108" t="str">
            <v>Taşımalar L=26700 m</v>
          </cell>
          <cell r="D1108" t="str">
            <v>m3</v>
          </cell>
          <cell r="E1108">
            <v>16.98</v>
          </cell>
          <cell r="F1108" t="str">
            <v>Karlı</v>
          </cell>
        </row>
        <row r="1109">
          <cell r="B1109" t="str">
            <v>B-07.D/5-26800</v>
          </cell>
          <cell r="C1109" t="str">
            <v>Taşımalar L=26800 m</v>
          </cell>
          <cell r="D1109" t="str">
            <v>m3</v>
          </cell>
          <cell r="E1109">
            <v>17.02</v>
          </cell>
          <cell r="F1109" t="str">
            <v>Karlı</v>
          </cell>
        </row>
        <row r="1110">
          <cell r="B1110" t="str">
            <v>B-07.D/5-26900</v>
          </cell>
          <cell r="C1110" t="str">
            <v>Taşımalar L=26900 m</v>
          </cell>
          <cell r="D1110" t="str">
            <v>m3</v>
          </cell>
          <cell r="E1110">
            <v>17.07</v>
          </cell>
          <cell r="F1110" t="str">
            <v>Karlı</v>
          </cell>
        </row>
        <row r="1111">
          <cell r="B1111" t="str">
            <v>B-07.D/5-27000</v>
          </cell>
          <cell r="C1111" t="str">
            <v>Taşımalar L=27000 m</v>
          </cell>
          <cell r="D1111" t="str">
            <v>m3</v>
          </cell>
          <cell r="E1111">
            <v>17.11</v>
          </cell>
          <cell r="F1111" t="str">
            <v>Karlı</v>
          </cell>
        </row>
        <row r="1112">
          <cell r="B1112" t="str">
            <v>B-07.D/5-27100</v>
          </cell>
          <cell r="C1112" t="str">
            <v>Taşımalar L=27100 m</v>
          </cell>
          <cell r="D1112" t="str">
            <v>m3</v>
          </cell>
          <cell r="E1112">
            <v>17.149999999999999</v>
          </cell>
          <cell r="F1112" t="str">
            <v>Karlı</v>
          </cell>
        </row>
        <row r="1113">
          <cell r="B1113" t="str">
            <v>B-07.D/5-27200</v>
          </cell>
          <cell r="C1113" t="str">
            <v>Taşımalar L=27200 m</v>
          </cell>
          <cell r="D1113" t="str">
            <v>m3</v>
          </cell>
          <cell r="E1113">
            <v>17.2</v>
          </cell>
          <cell r="F1113" t="str">
            <v>Karlı</v>
          </cell>
        </row>
        <row r="1114">
          <cell r="B1114" t="str">
            <v>B-07.D/5-27300</v>
          </cell>
          <cell r="C1114" t="str">
            <v>Taşımalar L=27300 m</v>
          </cell>
          <cell r="D1114" t="str">
            <v>m3</v>
          </cell>
          <cell r="E1114">
            <v>17.239999999999998</v>
          </cell>
          <cell r="F1114" t="str">
            <v>Karlı</v>
          </cell>
        </row>
        <row r="1115">
          <cell r="B1115" t="str">
            <v>B-07.D/5-27400</v>
          </cell>
          <cell r="C1115" t="str">
            <v>Taşımalar L=27400 m</v>
          </cell>
          <cell r="D1115" t="str">
            <v>m3</v>
          </cell>
          <cell r="E1115">
            <v>17.28</v>
          </cell>
          <cell r="F1115" t="str">
            <v>Karlı</v>
          </cell>
        </row>
        <row r="1116">
          <cell r="B1116" t="str">
            <v>B-07.D/5-27500</v>
          </cell>
          <cell r="C1116" t="str">
            <v>Taşımalar L=27500 m</v>
          </cell>
          <cell r="D1116" t="str">
            <v>m3</v>
          </cell>
          <cell r="E1116">
            <v>17.329999999999998</v>
          </cell>
          <cell r="F1116" t="str">
            <v>Karlı</v>
          </cell>
        </row>
        <row r="1117">
          <cell r="B1117" t="str">
            <v>B-07.D/5-27600</v>
          </cell>
          <cell r="C1117" t="str">
            <v>Taşımalar L=27600 m</v>
          </cell>
          <cell r="D1117" t="str">
            <v>m3</v>
          </cell>
          <cell r="E1117">
            <v>17.37</v>
          </cell>
          <cell r="F1117" t="str">
            <v>Karlı</v>
          </cell>
        </row>
        <row r="1118">
          <cell r="B1118" t="str">
            <v>B-07.D/5-27700</v>
          </cell>
          <cell r="C1118" t="str">
            <v>Taşımalar L=27700 m</v>
          </cell>
          <cell r="D1118" t="str">
            <v>m3</v>
          </cell>
          <cell r="E1118">
            <v>17.41</v>
          </cell>
          <cell r="F1118" t="str">
            <v>Karlı</v>
          </cell>
        </row>
        <row r="1119">
          <cell r="B1119" t="str">
            <v>B-07.D/5-27800</v>
          </cell>
          <cell r="C1119" t="str">
            <v>Taşımalar L=27800 m</v>
          </cell>
          <cell r="D1119" t="str">
            <v>m3</v>
          </cell>
          <cell r="E1119">
            <v>17.46</v>
          </cell>
          <cell r="F1119" t="str">
            <v>Karlı</v>
          </cell>
        </row>
        <row r="1120">
          <cell r="B1120" t="str">
            <v>B-07.D/5-27900</v>
          </cell>
          <cell r="C1120" t="str">
            <v>Taşımalar L=27900 m</v>
          </cell>
          <cell r="D1120" t="str">
            <v>m3</v>
          </cell>
          <cell r="E1120">
            <v>17.5</v>
          </cell>
          <cell r="F1120" t="str">
            <v>Karlı</v>
          </cell>
        </row>
        <row r="1121">
          <cell r="B1121" t="str">
            <v>B-07.D/5-28000</v>
          </cell>
          <cell r="C1121" t="str">
            <v>Taşımalar L=28000 m</v>
          </cell>
          <cell r="D1121" t="str">
            <v>m3</v>
          </cell>
          <cell r="E1121">
            <v>17.54</v>
          </cell>
          <cell r="F1121" t="str">
            <v>Karlı</v>
          </cell>
        </row>
        <row r="1122">
          <cell r="B1122" t="str">
            <v>B-07.D/5-28100</v>
          </cell>
          <cell r="C1122" t="str">
            <v>Taşımalar L=28100 m</v>
          </cell>
          <cell r="D1122" t="str">
            <v>m3</v>
          </cell>
          <cell r="E1122">
            <v>17.59</v>
          </cell>
          <cell r="F1122" t="str">
            <v>Karlı</v>
          </cell>
        </row>
        <row r="1123">
          <cell r="B1123" t="str">
            <v>B-07.D/5-28200</v>
          </cell>
          <cell r="C1123" t="str">
            <v>Taşımalar L=28200 m</v>
          </cell>
          <cell r="D1123" t="str">
            <v>m3</v>
          </cell>
          <cell r="E1123">
            <v>17.63</v>
          </cell>
          <cell r="F1123" t="str">
            <v>Karlı</v>
          </cell>
        </row>
        <row r="1124">
          <cell r="B1124" t="str">
            <v>B-07.D/5-28300</v>
          </cell>
          <cell r="C1124" t="str">
            <v>Taşımalar L=28300 m</v>
          </cell>
          <cell r="D1124" t="str">
            <v>m3</v>
          </cell>
          <cell r="E1124">
            <v>17.670000000000002</v>
          </cell>
          <cell r="F1124" t="str">
            <v>Karlı</v>
          </cell>
        </row>
        <row r="1125">
          <cell r="B1125" t="str">
            <v>B-07.D/5-28400</v>
          </cell>
          <cell r="C1125" t="str">
            <v>Taşımalar L=28400 m</v>
          </cell>
          <cell r="D1125" t="str">
            <v>m3</v>
          </cell>
          <cell r="E1125">
            <v>17.72</v>
          </cell>
          <cell r="F1125" t="str">
            <v>Karlı</v>
          </cell>
        </row>
        <row r="1126">
          <cell r="B1126" t="str">
            <v>B-07.D/5-28500</v>
          </cell>
          <cell r="C1126" t="str">
            <v>Taşımalar L=28500 m</v>
          </cell>
          <cell r="D1126" t="str">
            <v>m3</v>
          </cell>
          <cell r="E1126">
            <v>17.760000000000002</v>
          </cell>
          <cell r="F1126" t="str">
            <v>Karlı</v>
          </cell>
        </row>
        <row r="1127">
          <cell r="B1127" t="str">
            <v>B-07.D/5-28600</v>
          </cell>
          <cell r="C1127" t="str">
            <v>Taşımalar L=28600 m</v>
          </cell>
          <cell r="D1127" t="str">
            <v>m3</v>
          </cell>
          <cell r="E1127">
            <v>17.8</v>
          </cell>
          <cell r="F1127" t="str">
            <v>Karlı</v>
          </cell>
        </row>
        <row r="1128">
          <cell r="B1128" t="str">
            <v>B-07.D/5-28700</v>
          </cell>
          <cell r="C1128" t="str">
            <v>Taşımalar L=28700 m</v>
          </cell>
          <cell r="D1128" t="str">
            <v>m3</v>
          </cell>
          <cell r="E1128">
            <v>17.850000000000001</v>
          </cell>
          <cell r="F1128" t="str">
            <v>Karlı</v>
          </cell>
        </row>
        <row r="1129">
          <cell r="B1129" t="str">
            <v>B-07.D/5-28800</v>
          </cell>
          <cell r="C1129" t="str">
            <v>Taşımalar L=28800 m</v>
          </cell>
          <cell r="D1129" t="str">
            <v>m3</v>
          </cell>
          <cell r="E1129">
            <v>17.89</v>
          </cell>
          <cell r="F1129" t="str">
            <v>Karlı</v>
          </cell>
        </row>
        <row r="1130">
          <cell r="B1130" t="str">
            <v>B-07.D/5-28900</v>
          </cell>
          <cell r="C1130" t="str">
            <v>Taşımalar L=28900 m</v>
          </cell>
          <cell r="D1130" t="str">
            <v>m3</v>
          </cell>
          <cell r="E1130">
            <v>17.93</v>
          </cell>
          <cell r="F1130" t="str">
            <v>Karlı</v>
          </cell>
        </row>
        <row r="1131">
          <cell r="B1131" t="str">
            <v>B-07.D/5-29000</v>
          </cell>
          <cell r="C1131" t="str">
            <v>Taşımalar L=29000 m</v>
          </cell>
          <cell r="D1131" t="str">
            <v>m3</v>
          </cell>
          <cell r="E1131">
            <v>17.98</v>
          </cell>
          <cell r="F1131" t="str">
            <v>Karlı</v>
          </cell>
        </row>
        <row r="1132">
          <cell r="B1132" t="str">
            <v>B-07.D/5-29100</v>
          </cell>
          <cell r="C1132" t="str">
            <v>Taşımalar L=29100 m</v>
          </cell>
          <cell r="D1132" t="str">
            <v>m3</v>
          </cell>
          <cell r="E1132">
            <v>18.02</v>
          </cell>
          <cell r="F1132" t="str">
            <v>Karlı</v>
          </cell>
        </row>
        <row r="1133">
          <cell r="B1133" t="str">
            <v>B-07.D/5-29200</v>
          </cell>
          <cell r="C1133" t="str">
            <v>Taşımalar L=29200 m</v>
          </cell>
          <cell r="D1133" t="str">
            <v>m3</v>
          </cell>
          <cell r="E1133">
            <v>18.059999999999999</v>
          </cell>
          <cell r="F1133" t="str">
            <v>Karlı</v>
          </cell>
        </row>
        <row r="1134">
          <cell r="B1134" t="str">
            <v>B-07.D/5-29300</v>
          </cell>
          <cell r="C1134" t="str">
            <v>Taşımalar L=29300 m</v>
          </cell>
          <cell r="D1134" t="str">
            <v>m3</v>
          </cell>
          <cell r="E1134">
            <v>18.100000000000001</v>
          </cell>
          <cell r="F1134" t="str">
            <v>Karlı</v>
          </cell>
        </row>
        <row r="1135">
          <cell r="B1135" t="str">
            <v>B-07.D/5-29400</v>
          </cell>
          <cell r="C1135" t="str">
            <v>Taşımalar L=29400 m</v>
          </cell>
          <cell r="D1135" t="str">
            <v>m3</v>
          </cell>
          <cell r="E1135">
            <v>18.149999999999999</v>
          </cell>
          <cell r="F1135" t="str">
            <v>Karlı</v>
          </cell>
        </row>
        <row r="1136">
          <cell r="B1136" t="str">
            <v>B-07.D/5-29500</v>
          </cell>
          <cell r="C1136" t="str">
            <v>Taşımalar L=29500 m</v>
          </cell>
          <cell r="D1136" t="str">
            <v>m3</v>
          </cell>
          <cell r="E1136">
            <v>18.190000000000001</v>
          </cell>
          <cell r="F1136" t="str">
            <v>Karlı</v>
          </cell>
        </row>
        <row r="1137">
          <cell r="B1137" t="str">
            <v>B-07.D/5-29600</v>
          </cell>
          <cell r="C1137" t="str">
            <v>Taşımalar L=29600 m</v>
          </cell>
          <cell r="D1137" t="str">
            <v>m3</v>
          </cell>
          <cell r="E1137">
            <v>18.23</v>
          </cell>
          <cell r="F1137" t="str">
            <v>Karlı</v>
          </cell>
        </row>
        <row r="1138">
          <cell r="B1138" t="str">
            <v>B-07.D/5-29700</v>
          </cell>
          <cell r="C1138" t="str">
            <v>Taşımalar L=29700 m</v>
          </cell>
          <cell r="D1138" t="str">
            <v>m3</v>
          </cell>
          <cell r="E1138">
            <v>18.28</v>
          </cell>
          <cell r="F1138" t="str">
            <v>Karlı</v>
          </cell>
        </row>
        <row r="1139">
          <cell r="B1139" t="str">
            <v>B-07.D/5-29800</v>
          </cell>
          <cell r="C1139" t="str">
            <v>Taşımalar L=29800 m</v>
          </cell>
          <cell r="D1139" t="str">
            <v>m3</v>
          </cell>
          <cell r="E1139">
            <v>18.32</v>
          </cell>
          <cell r="F1139" t="str">
            <v>Karlı</v>
          </cell>
        </row>
        <row r="1140">
          <cell r="B1140" t="str">
            <v>B-07.D/5-29900</v>
          </cell>
          <cell r="C1140" t="str">
            <v>Taşımalar L=29900 m</v>
          </cell>
          <cell r="D1140" t="str">
            <v>m3</v>
          </cell>
          <cell r="E1140">
            <v>18.36</v>
          </cell>
          <cell r="F1140" t="str">
            <v>Karlı</v>
          </cell>
        </row>
        <row r="1141">
          <cell r="B1141" t="str">
            <v>B-07.D/5-30000</v>
          </cell>
          <cell r="C1141" t="str">
            <v>Taşımalar L=30000 m</v>
          </cell>
          <cell r="D1141" t="str">
            <v>m3</v>
          </cell>
          <cell r="E1141">
            <v>18.41</v>
          </cell>
          <cell r="F1141" t="str">
            <v>Karlı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ATDÖRP"/>
      <sheetName val="EKOönyazısı"/>
      <sheetName val="BASLIK"/>
      <sheetName val="önyazı"/>
      <sheetName val="önyazıÇAL"/>
      <sheetName val="önyazı (3)"/>
      <sheetName val="YATPROOSMAN"/>
      <sheetName val="YATOSM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L"/>
      <sheetName val="Ek Bilgi"/>
      <sheetName val="Nakliye"/>
      <sheetName val="Miktarlar"/>
      <sheetName val="MFFZam"/>
      <sheetName val="Keşif"/>
      <sheetName val="Muk.Keşif"/>
      <sheetName val="Yeşil Defter İç"/>
      <sheetName val="Yeşil Defter Kapak"/>
      <sheetName val="Hakediş İç Sayfa"/>
      <sheetName val="İcmal"/>
      <sheetName val="Ödeme Cetveli"/>
      <sheetName val="Hak.Rap."/>
      <sheetName val="Yeni Fiyat Tut."/>
      <sheetName val="MMikHesTab"/>
      <sheetName val="MFFHesTab"/>
      <sheetName val="MFF Icmali"/>
      <sheetName val="OncVerMFF"/>
      <sheetName val="MFFEntListe"/>
      <sheetName val="MFFListe"/>
      <sheetName val="Genel Fiyat Analizi"/>
    </sheetNames>
    <sheetDataSet>
      <sheetData sheetId="0">
        <row r="5">
          <cell r="J5">
            <v>2</v>
          </cell>
        </row>
        <row r="8">
          <cell r="F8" t="str">
            <v>Bakım Başmühendisi</v>
          </cell>
        </row>
      </sheetData>
      <sheetData sheetId="1">
        <row r="15">
          <cell r="Q15">
            <v>0</v>
          </cell>
          <cell r="AA15" t="e">
            <v>#NAME?</v>
          </cell>
        </row>
        <row r="16">
          <cell r="Q16">
            <v>0</v>
          </cell>
          <cell r="AA16" t="e">
            <v>#NAME?</v>
          </cell>
        </row>
        <row r="17">
          <cell r="Q17">
            <v>0</v>
          </cell>
          <cell r="AA17" t="e">
            <v>#NAME?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L"/>
      <sheetName val="Ek Bilgi"/>
      <sheetName val="Nakliye"/>
      <sheetName val="Miktarlar"/>
      <sheetName val="MFFZam"/>
      <sheetName val="Keşif"/>
      <sheetName val="Muk.Keşif"/>
      <sheetName val="Yeşil Defter İç"/>
      <sheetName val="Yeşil Defter Kapak"/>
      <sheetName val="Hakediş İç Sayfa"/>
      <sheetName val="İcmal"/>
      <sheetName val="Ödeme Cetveli"/>
      <sheetName val="Hak.Rap."/>
      <sheetName val="Yeni Fiyat Tut."/>
      <sheetName val="MMikHesTab"/>
      <sheetName val="MFFHesTab"/>
      <sheetName val="MFF Icmali"/>
      <sheetName val="OncVerMFF"/>
      <sheetName val="MFFEntListe"/>
      <sheetName val="MFFListe"/>
      <sheetName val="Genel Fiyat Analizi"/>
    </sheetNames>
    <sheetDataSet>
      <sheetData sheetId="0">
        <row r="5">
          <cell r="J5">
            <v>2</v>
          </cell>
        </row>
        <row r="8">
          <cell r="F8" t="str">
            <v>Bakım Başmühendisi</v>
          </cell>
        </row>
      </sheetData>
      <sheetData sheetId="1">
        <row r="15">
          <cell r="Q15">
            <v>0</v>
          </cell>
          <cell r="AA15" t="e">
            <v>#NAME?</v>
          </cell>
        </row>
        <row r="16">
          <cell r="Q16">
            <v>0</v>
          </cell>
          <cell r="AA16" t="e">
            <v>#NAME?</v>
          </cell>
        </row>
        <row r="17">
          <cell r="Q17">
            <v>0</v>
          </cell>
          <cell r="AA17" t="e">
            <v>#NAME?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zi Pus."/>
      <sheetName val="MALZ.F.F.İcmali "/>
      <sheetName val="H.İ (P)"/>
      <sheetName val="İcmal"/>
      <sheetName val="HAK KAP."/>
      <sheetName val="Hakediş Raporu"/>
      <sheetName val="ÜNİTE İC. B.F.İ"/>
      <sheetName val="H.İ"/>
      <sheetName val="Y.D"/>
      <sheetName val="H.İ (2)"/>
      <sheetName val="Y.D (2)"/>
      <sheetName val="2005"/>
      <sheetName val="2014"/>
      <sheetName val="2021"/>
      <sheetName val="Shotcreete"/>
      <sheetName val="2011"/>
      <sheetName val="23.101.K"/>
      <sheetName val="3791.B"/>
      <sheetName val="Nakliye mtrj."/>
      <sheetName val="2003"/>
      <sheetName val="2006"/>
      <sheetName val="2008"/>
      <sheetName val="07.004.K"/>
      <sheetName val="2012"/>
      <sheetName val="2022"/>
      <sheetName val="2024"/>
      <sheetName val="2540"/>
      <sheetName val="2641"/>
      <sheetName val="3605.A"/>
      <sheetName val="3605.A1"/>
      <sheetName val="14.110"/>
      <sheetName val="Poroz"/>
      <sheetName val="16.100.K"/>
      <sheetName val="16.120.K_1"/>
      <sheetName val="16.131.K_1"/>
      <sheetName val="17.084"/>
      <sheetName val="3000 Torba"/>
      <sheetName val="23.001.K"/>
      <sheetName val="23.002.K"/>
      <sheetName val="23.176.K"/>
      <sheetName val="3790.B"/>
      <sheetName val="3790.C"/>
      <sheetName val="3791.C"/>
      <sheetName val="09.012.Karb."/>
      <sheetName val="09.012.K_İskd."/>
      <sheetName val="09.012.K_Çelik Hs."/>
      <sheetName val="32.007.K.m³"/>
      <sheetName val="32.007.K.Ton"/>
      <sheetName val="B-F-Ö-204.403"/>
      <sheetName val="B-F-Ö-204.406"/>
      <sheetName val="Özel.F.4"/>
      <sheetName val="Özel.F.5"/>
      <sheetName val="07.006.Kap."/>
      <sheetName val="3000"/>
      <sheetName val="Beton_hesapları"/>
      <sheetName val="P Uzunluk Zammı"/>
      <sheetName val="Uzunluk Zammı kesin hes."/>
      <sheetName val="Kazı_Snf. (P)"/>
      <sheetName val="Shotcrete(P)"/>
      <sheetName val="2024(P)"/>
      <sheetName val="2641 (P)"/>
      <sheetName val="Poroz (P)"/>
      <sheetName val="16.100.K (P)"/>
      <sheetName val="16.120.K_1 (P)"/>
      <sheetName val="16.131.K_1 (P)"/>
      <sheetName val="08.007.K.(P)"/>
      <sheetName val="23.001.K (p.0.03)"/>
      <sheetName val="23.001.K (p.0.06)"/>
      <sheetName val="23.101.K (P.0.03)"/>
      <sheetName val="23.176.K (p.0.03)"/>
      <sheetName val="23.176.K (p.0.06)"/>
      <sheetName val="3790.B (P.0.03)(P=0.06)"/>
      <sheetName val="3791.B (P.0.03)"/>
      <sheetName val="3791.C (P.0.03)"/>
      <sheetName val="3605.A(P)"/>
      <sheetName val="3605.A1 (P)"/>
      <sheetName val="B-F-Ö-204.406 (P)"/>
      <sheetName val="04.613-1-d-ö"/>
      <sheetName val="04.613-1-a-1-ö"/>
      <sheetName val="Tahkimat"/>
      <sheetName val="Uzunluk Zammı"/>
      <sheetName val="TAŞIMA 32.007.K"/>
      <sheetName val="07.006.K bet"/>
      <sheetName val="09.012.K"/>
      <sheetName val="2024_Hesap"/>
      <sheetName val="Kazı_Snf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K3">
            <v>4057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157">
          <cell r="F157">
            <v>3</v>
          </cell>
          <cell r="G157">
            <v>4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9">
          <cell r="D9">
            <v>350</v>
          </cell>
        </row>
        <row r="10">
          <cell r="D10">
            <v>220</v>
          </cell>
        </row>
        <row r="11">
          <cell r="D11">
            <v>415</v>
          </cell>
        </row>
        <row r="12">
          <cell r="D12">
            <v>350</v>
          </cell>
        </row>
        <row r="13">
          <cell r="D13">
            <v>415</v>
          </cell>
        </row>
        <row r="14">
          <cell r="D14">
            <v>415</v>
          </cell>
        </row>
        <row r="15">
          <cell r="D15">
            <v>480</v>
          </cell>
        </row>
        <row r="16">
          <cell r="C16">
            <v>3.2509999999999999</v>
          </cell>
        </row>
        <row r="17">
          <cell r="C17">
            <v>5.0190000000000001</v>
          </cell>
        </row>
        <row r="18">
          <cell r="C18">
            <v>6.4359999999999999</v>
          </cell>
        </row>
        <row r="19">
          <cell r="C19">
            <v>8.2460000000000004</v>
          </cell>
        </row>
        <row r="20">
          <cell r="D20">
            <v>415</v>
          </cell>
        </row>
        <row r="21">
          <cell r="C21">
            <v>3.6160000000000001</v>
          </cell>
        </row>
        <row r="22">
          <cell r="C22">
            <v>3.64</v>
          </cell>
        </row>
        <row r="23">
          <cell r="C23">
            <v>2.4420000000000002</v>
          </cell>
        </row>
        <row r="24">
          <cell r="C24">
            <v>2.4580000000000002</v>
          </cell>
        </row>
        <row r="32">
          <cell r="D32">
            <v>1280</v>
          </cell>
        </row>
        <row r="33">
          <cell r="C33">
            <v>5.3E-3</v>
          </cell>
        </row>
      </sheetData>
      <sheetData sheetId="54" refreshError="1">
        <row r="2">
          <cell r="L2">
            <v>0.78</v>
          </cell>
          <cell r="N2">
            <v>0.20599999999999999</v>
          </cell>
        </row>
        <row r="3">
          <cell r="E3">
            <v>572.5</v>
          </cell>
          <cell r="N3">
            <v>0.112</v>
          </cell>
        </row>
        <row r="4">
          <cell r="E4">
            <v>4</v>
          </cell>
          <cell r="N4">
            <v>4.4089999999999997E-2</v>
          </cell>
        </row>
        <row r="5">
          <cell r="E5">
            <v>12</v>
          </cell>
          <cell r="N5">
            <v>8.9999999999999993E-3</v>
          </cell>
        </row>
        <row r="6">
          <cell r="E6">
            <v>100</v>
          </cell>
          <cell r="N6">
            <v>0.13500000000000001</v>
          </cell>
        </row>
        <row r="7">
          <cell r="E7">
            <v>72</v>
          </cell>
          <cell r="N7">
            <v>4.3200000000000002E-2</v>
          </cell>
        </row>
        <row r="8">
          <cell r="E8">
            <v>100</v>
          </cell>
        </row>
      </sheetData>
      <sheetData sheetId="55" refreshError="1"/>
      <sheetData sheetId="56" refreshError="1"/>
      <sheetData sheetId="57" refreshError="1">
        <row r="18">
          <cell r="M18">
            <v>85.472999999999999</v>
          </cell>
          <cell r="N18">
            <v>86.697000000000003</v>
          </cell>
          <cell r="O18">
            <v>89.168999999999997</v>
          </cell>
          <cell r="P18">
            <v>87.929000000000002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>
        <row r="8">
          <cell r="F8">
            <v>8.9469999999999992</v>
          </cell>
        </row>
      </sheetData>
      <sheetData sheetId="8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zi Pus."/>
      <sheetName val="MALZ.F.F.İcmali "/>
      <sheetName val="H.İ (P)"/>
      <sheetName val="İcmal"/>
      <sheetName val="HAK KAP."/>
      <sheetName val="Hakediş Raporu"/>
      <sheetName val="ÜNİTE İC. B.F.İ"/>
      <sheetName val="H.İ"/>
      <sheetName val="Y.D"/>
      <sheetName val="H.İ (2)"/>
      <sheetName val="Y.D (2)"/>
      <sheetName val="2005"/>
      <sheetName val="2014"/>
      <sheetName val="2021"/>
      <sheetName val="Shotcreete"/>
      <sheetName val="2011"/>
      <sheetName val="23.101.K"/>
      <sheetName val="3791.B"/>
      <sheetName val="Nakliye mtrj."/>
      <sheetName val="2003"/>
      <sheetName val="2006"/>
      <sheetName val="2008"/>
      <sheetName val="07.004.K"/>
      <sheetName val="2012"/>
      <sheetName val="2022"/>
      <sheetName val="2024"/>
      <sheetName val="2540"/>
      <sheetName val="2641"/>
      <sheetName val="3605.A"/>
      <sheetName val="3605.A1"/>
      <sheetName val="14.110"/>
      <sheetName val="Poroz"/>
      <sheetName val="16.100.K"/>
      <sheetName val="16.120.K_1"/>
      <sheetName val="16.131.K_1"/>
      <sheetName val="17.084"/>
      <sheetName val="3000 Torba"/>
      <sheetName val="23.001.K"/>
      <sheetName val="23.002.K"/>
      <sheetName val="23.176.K"/>
      <sheetName val="3790.B"/>
      <sheetName val="3790.C"/>
      <sheetName val="3791.C"/>
      <sheetName val="09.012.Karb."/>
      <sheetName val="09.012.K_İskd."/>
      <sheetName val="09.012.K_Çelik Hs."/>
      <sheetName val="32.007.K.m³"/>
      <sheetName val="32.007.K.Ton"/>
      <sheetName val="B-F-Ö-204.403"/>
      <sheetName val="B-F-Ö-204.406"/>
      <sheetName val="Özel.F.4"/>
      <sheetName val="Özel.F.5"/>
      <sheetName val="07.006.Kap."/>
      <sheetName val="3000"/>
      <sheetName val="Beton_hesapları"/>
      <sheetName val="P Uzunluk Zammı"/>
      <sheetName val="Uzunluk Zammı kesin hes."/>
      <sheetName val="Kazı_Snf. (P)"/>
      <sheetName val="Shotcrete(P)"/>
      <sheetName val="2024(P)"/>
      <sheetName val="2641 (P)"/>
      <sheetName val="Poroz (P)"/>
      <sheetName val="16.100.K (P)"/>
      <sheetName val="16.120.K_1 (P)"/>
      <sheetName val="16.131.K_1 (P)"/>
      <sheetName val="08.007.K.(P)"/>
      <sheetName val="23.001.K (p.0.03)"/>
      <sheetName val="23.001.K (p.0.06)"/>
      <sheetName val="23.101.K (P.0.03)"/>
      <sheetName val="23.176.K (p.0.03)"/>
      <sheetName val="23.176.K (p.0.06)"/>
      <sheetName val="3790.B (P.0.03)(P=0.06)"/>
      <sheetName val="3791.B (P.0.03)"/>
      <sheetName val="3791.C (P.0.03)"/>
      <sheetName val="3605.A(P)"/>
      <sheetName val="3605.A1 (P)"/>
      <sheetName val="B-F-Ö-204.406 (P)"/>
      <sheetName val="04.613-1-d-ö"/>
      <sheetName val="04.613-1-a-1-ö"/>
      <sheetName val="Tahkimat"/>
      <sheetName val="Uzunluk Zammı"/>
      <sheetName val="TAŞIMA 32.007.K"/>
      <sheetName val="07.006.K bet"/>
      <sheetName val="09.012.K"/>
      <sheetName val="2024_Hesap"/>
      <sheetName val="Kazı_Snf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K3">
            <v>4057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157">
          <cell r="F157">
            <v>3</v>
          </cell>
          <cell r="G157">
            <v>4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9">
          <cell r="D9">
            <v>350</v>
          </cell>
        </row>
        <row r="10">
          <cell r="D10">
            <v>220</v>
          </cell>
        </row>
        <row r="11">
          <cell r="D11">
            <v>415</v>
          </cell>
        </row>
        <row r="12">
          <cell r="D12">
            <v>350</v>
          </cell>
        </row>
        <row r="13">
          <cell r="D13">
            <v>415</v>
          </cell>
        </row>
        <row r="14">
          <cell r="D14">
            <v>415</v>
          </cell>
        </row>
        <row r="15">
          <cell r="D15">
            <v>480</v>
          </cell>
        </row>
        <row r="16">
          <cell r="C16">
            <v>3.2509999999999999</v>
          </cell>
        </row>
        <row r="17">
          <cell r="C17">
            <v>5.0190000000000001</v>
          </cell>
        </row>
        <row r="18">
          <cell r="C18">
            <v>6.4359999999999999</v>
          </cell>
        </row>
        <row r="19">
          <cell r="C19">
            <v>8.2460000000000004</v>
          </cell>
        </row>
        <row r="20">
          <cell r="D20">
            <v>415</v>
          </cell>
        </row>
        <row r="21">
          <cell r="C21">
            <v>3.6160000000000001</v>
          </cell>
        </row>
        <row r="22">
          <cell r="C22">
            <v>3.64</v>
          </cell>
        </row>
        <row r="23">
          <cell r="C23">
            <v>2.4420000000000002</v>
          </cell>
        </row>
        <row r="24">
          <cell r="C24">
            <v>2.4580000000000002</v>
          </cell>
        </row>
        <row r="32">
          <cell r="D32">
            <v>1280</v>
          </cell>
        </row>
        <row r="33">
          <cell r="C33">
            <v>5.3E-3</v>
          </cell>
        </row>
      </sheetData>
      <sheetData sheetId="54" refreshError="1">
        <row r="2">
          <cell r="L2">
            <v>0.78</v>
          </cell>
          <cell r="N2">
            <v>0.20599999999999999</v>
          </cell>
        </row>
        <row r="3">
          <cell r="E3">
            <v>572.5</v>
          </cell>
          <cell r="N3">
            <v>0.112</v>
          </cell>
        </row>
        <row r="4">
          <cell r="E4">
            <v>4</v>
          </cell>
          <cell r="N4">
            <v>4.4089999999999997E-2</v>
          </cell>
        </row>
        <row r="5">
          <cell r="E5">
            <v>12</v>
          </cell>
          <cell r="N5">
            <v>8.9999999999999993E-3</v>
          </cell>
        </row>
        <row r="6">
          <cell r="E6">
            <v>100</v>
          </cell>
          <cell r="N6">
            <v>0.13500000000000001</v>
          </cell>
        </row>
        <row r="7">
          <cell r="E7">
            <v>72</v>
          </cell>
          <cell r="N7">
            <v>4.3200000000000002E-2</v>
          </cell>
        </row>
        <row r="8">
          <cell r="E8">
            <v>100</v>
          </cell>
        </row>
      </sheetData>
      <sheetData sheetId="55" refreshError="1"/>
      <sheetData sheetId="56" refreshError="1"/>
      <sheetData sheetId="57" refreshError="1">
        <row r="18">
          <cell r="M18">
            <v>85.472999999999999</v>
          </cell>
          <cell r="N18">
            <v>86.697000000000003</v>
          </cell>
          <cell r="O18">
            <v>89.168999999999997</v>
          </cell>
          <cell r="P18">
            <v>87.929000000000002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>
        <row r="8">
          <cell r="F8">
            <v>8.9469999999999992</v>
          </cell>
        </row>
      </sheetData>
      <sheetData sheetId="8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mal tablosu"/>
      <sheetName val="KEŞİF"/>
      <sheetName val="PAÇAL"/>
      <sheetName val="ANALİZLER"/>
      <sheetName val="2540"/>
      <sheetName val="İTİNER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Çebi inş."/>
    </sheetNames>
    <definedNames>
      <definedName name="_xlbgnm.uz1"/>
    </defined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Ödeme Cetveli"/>
      <sheetName val="data"/>
      <sheetName val="UST"/>
      <sheetName val="TAHAKKUK"/>
      <sheetName val="thk"/>
      <sheetName val="ICMAL"/>
      <sheetName val="Tek. TÜN. İÇ."/>
      <sheetName val="Tek. TÜN.  YEŞİL"/>
      <sheetName val="Tek PORTAL İÇ."/>
      <sheetName val="Tek. PORTAL YEŞİL"/>
      <sheetName val="KozbüküTÜN.iÇ."/>
      <sheetName val="Kozbükü TÜN.  YEŞİL"/>
      <sheetName val="Kozbükü Çık Por. İÇ. "/>
      <sheetName val="Kozbükü Por.Çık YEŞİL"/>
      <sheetName val="Kozbükü  Por. Giriş İç"/>
      <sheetName val="Kozbükü Por. Giriş Yeşil"/>
      <sheetName val="Kadıoğlu  Por. İÇ. "/>
      <sheetName val="Kadıoğlu Por. YEŞİL "/>
      <sheetName val="Kadıoğlu TÜN. İÇ"/>
      <sheetName val="Kadıoğlu TÜN. YEŞ"/>
      <sheetName val="Toprak İÇ. "/>
      <sheetName val="Toprak YEŞİL"/>
      <sheetName val="Ti"/>
      <sheetName val="Çeşitli İşler İÇ"/>
      <sheetName val="Çeşitli İşler YEŞİL"/>
      <sheetName val="tek.nak5k1"/>
      <sheetName val="koz.tün4k"/>
      <sheetName val="koztün5k1"/>
      <sheetName val="kozcıkısport5k1"/>
      <sheetName val="kozgirişport5k1"/>
      <sheetName val="kadı5k1"/>
      <sheetName val="Ti5k1"/>
      <sheetName val="mffrmt"/>
      <sheetName val="mff2009"/>
      <sheetName val="mff2005"/>
      <sheetName val="mff2016"/>
      <sheetName val="mff2013"/>
      <sheetName val="mff2011"/>
      <sheetName val="mff2200"/>
      <sheetName val="mff16.581.1T"/>
      <sheetName val="mff14.009.1"/>
      <sheetName val="mff14.0091T"/>
      <sheetName val="mff14.0091TA"/>
      <sheetName val="mffGF"/>
      <sheetName val="mff4KKOZ"/>
      <sheetName val="mff5K1KOZ"/>
      <sheetName val="mff5K1TEK"/>
      <sheetName val="mff5K1KOZCIKPORT"/>
      <sheetName val="mff5K1KOZGIRPORT"/>
      <sheetName val="mff5K1KADPORT"/>
      <sheetName val="mff5K1Ti"/>
      <sheetName val="AFFicmal"/>
      <sheetName val="af"/>
      <sheetName val="PMFF"/>
      <sheetName val="EFF"/>
      <sheetName val="K1"/>
      <sheetName val="K3"/>
      <sheetName val="Sayfa1"/>
      <sheetName val="Kürşat-1"/>
      <sheetName val="FFARK MİK TABLOLARI"/>
      <sheetName val="Köprü İşleri"/>
      <sheetName val="YEŞİL DEF. KÖPRÜ"/>
      <sheetName val="#REF"/>
      <sheetName val="Sheet1"/>
      <sheetName val="Beton Nakli"/>
      <sheetName val="B.F.Listesi"/>
      <sheetName val="ÇORLU"/>
      <sheetName val="TABLO-3"/>
      <sheetName val="ÖDEME"/>
      <sheetName val="YŞTES"/>
      <sheetName val="RAPOR"/>
      <sheetName val="Sayfa4"/>
      <sheetName val="ON BİLGİLER"/>
      <sheetName val="Rate-Code"/>
      <sheetName val="genel"/>
      <sheetName val="B. Fiyatlar"/>
      <sheetName val="Hak.Kapağı"/>
      <sheetName val="teslim"/>
      <sheetName val="FF"/>
      <sheetName val="Fiyat F.T"/>
      <sheetName val="Yapılan İşler"/>
      <sheetName val="DUVARKAZI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ÖN-KAPAK"/>
      <sheetName val="Ö-CETVELİ "/>
      <sheetName val="İCMAL"/>
      <sheetName val="FFARK MİK (1)"/>
      <sheetName val="FFARK MİK.MAZOT"/>
      <sheetName val="FF HESABI (3)"/>
      <sheetName val="FF HESABI (2)"/>
      <sheetName val="sheet2"/>
      <sheetName val="FFİCMALİ"/>
      <sheetName val="FF HESABI TABLOLARI"/>
      <sheetName val="FFARK MİK TABLOLARI"/>
      <sheetName val="TÜN-İMALAT1"/>
      <sheetName val="TÜN-NAKL"/>
      <sheetName val="YOL-İMALATI"/>
      <sheetName val="YOL-NAKL"/>
      <sheetName val="PROJE-İMALTI"/>
      <sheetName val="VAR-YOL "/>
      <sheetName val="VAR-YOL İMAL"/>
      <sheetName val="data"/>
      <sheetName val="Sayfa4"/>
      <sheetName val="B.F.Listesi"/>
      <sheetName val="ÇORLU"/>
      <sheetName val="ÖN_KAPAK"/>
      <sheetName val="FFARK MİK_MAZOT"/>
      <sheetName val="FF HESABI _3_"/>
      <sheetName val="VAR_YOL İMAL"/>
      <sheetName val="yş 1- tes"/>
      <sheetName val="yş27-üst"/>
      <sheetName val="yd4san"/>
      <sheetName val="yş2-tes"/>
      <sheetName val="ıls5-san"/>
      <sheetName val="Yeşil.Defter.Kapak"/>
      <sheetName val="10.KM.SAG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RE"/>
      <sheetName val="BDE "/>
      <sheetName val="recap"/>
      <sheetName val="SDP"/>
      <sheetName val="PRIX MATERIAUX"/>
      <sheetName val="MATERIEL &amp; OUTILLAGE"/>
      <sheetName val="MAIN D'OEUVRES"/>
      <sheetName val="PRIX RANO SA"/>
      <sheetName val="MATERIAUX - MAIN D'OEUVR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L"/>
      <sheetName val="Ek Bilgi"/>
      <sheetName val="Nakliye"/>
      <sheetName val="Miktarlar"/>
      <sheetName val="MFFZam"/>
      <sheetName val="Keşif"/>
      <sheetName val="Muk.Keşif"/>
      <sheetName val="Yeşil Defter İç"/>
      <sheetName val="Yeşil Defter Kapak"/>
      <sheetName val="Hakediş İç Sayfa"/>
      <sheetName val="İcmal"/>
      <sheetName val="Ödeme Cetveli"/>
      <sheetName val="Hak.Rap."/>
      <sheetName val="Yeni Fiyat Tut."/>
      <sheetName val="MMikHesTab"/>
      <sheetName val="MFFHesTab"/>
      <sheetName val="MFF Icmali"/>
      <sheetName val="OncVerMFF"/>
      <sheetName val="MFFEntListe"/>
      <sheetName val="MFFListe"/>
      <sheetName val="Genel Fiyat Analizi"/>
    </sheetNames>
    <sheetDataSet>
      <sheetData sheetId="0"/>
      <sheetData sheetId="1"/>
      <sheetData sheetId="2"/>
      <sheetData sheetId="3">
        <row r="6">
          <cell r="AU6">
            <v>0</v>
          </cell>
        </row>
        <row r="7">
          <cell r="AU7">
            <v>1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>
            <v>0</v>
          </cell>
        </row>
        <row r="13">
          <cell r="AU13">
            <v>0</v>
          </cell>
        </row>
        <row r="14">
          <cell r="AU14">
            <v>0</v>
          </cell>
        </row>
        <row r="15">
          <cell r="AU15">
            <v>0</v>
          </cell>
        </row>
        <row r="16">
          <cell r="AU16">
            <v>0</v>
          </cell>
        </row>
        <row r="17">
          <cell r="AU17">
            <v>0</v>
          </cell>
        </row>
        <row r="18">
          <cell r="AU18">
            <v>0</v>
          </cell>
        </row>
        <row r="19">
          <cell r="AU19">
            <v>0</v>
          </cell>
        </row>
        <row r="20">
          <cell r="AU20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İR"/>
      <sheetName val="ÇİMENTO NAKLİ"/>
      <sheetName val="BETON NAKLİ M&lt;10"/>
      <sheetName val="KUM ÇAKIL"/>
      <sheetName val="HAF. NAKLİ"/>
      <sheetName val="Sayfa1"/>
      <sheetName val="Sayfa2"/>
      <sheetName val="Sayfa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L"/>
      <sheetName val="Ek Bilgi"/>
      <sheetName val="Nakliye"/>
      <sheetName val="Miktarlar"/>
      <sheetName val="MFFZam"/>
      <sheetName val="Keşif"/>
      <sheetName val="Muk.Keşif"/>
      <sheetName val="Yeşil Defter İç"/>
      <sheetName val="Yeşil Defter Kapak"/>
      <sheetName val="Hakediş İç Sayfa"/>
      <sheetName val="İcmal"/>
      <sheetName val="Ödeme Cetveli"/>
      <sheetName val="Hak.Rap."/>
      <sheetName val="Yeni Fiyat Tut."/>
      <sheetName val="MMikHesTab"/>
      <sheetName val="MFFHesTab"/>
      <sheetName val="MFF Icmali"/>
      <sheetName val="OncVerMFF"/>
      <sheetName val="MFFEntListe"/>
      <sheetName val="MFFListe"/>
      <sheetName val="Genel Fiyat Analizi"/>
    </sheetNames>
    <sheetDataSet>
      <sheetData sheetId="0">
        <row r="2">
          <cell r="B2" t="str">
            <v xml:space="preserve">Denizli-Acıpayam Yolu Sanat Yapıları </v>
          </cell>
        </row>
      </sheetData>
      <sheetData sheetId="1">
        <row r="15">
          <cell r="M15" t="e">
            <v>#NAME?</v>
          </cell>
        </row>
      </sheetData>
      <sheetData sheetId="2"/>
      <sheetData sheetId="3">
        <row r="6">
          <cell r="D6" t="str">
            <v>08.007/K</v>
          </cell>
          <cell r="K6">
            <v>702</v>
          </cell>
          <cell r="L6">
            <v>842.4</v>
          </cell>
          <cell r="N6">
            <v>444</v>
          </cell>
          <cell r="O6">
            <v>582.35699999999997</v>
          </cell>
        </row>
        <row r="7">
          <cell r="O7">
            <v>62.279000000000003</v>
          </cell>
        </row>
        <row r="8">
          <cell r="K8">
            <v>79</v>
          </cell>
          <cell r="L8">
            <v>94.8</v>
          </cell>
          <cell r="N8">
            <v>42</v>
          </cell>
          <cell r="O8">
            <v>63.018999999999998</v>
          </cell>
        </row>
        <row r="9">
          <cell r="K9">
            <v>50</v>
          </cell>
          <cell r="L9">
            <v>60</v>
          </cell>
          <cell r="O9">
            <v>76.650000000000006</v>
          </cell>
        </row>
        <row r="10">
          <cell r="K10">
            <v>451</v>
          </cell>
          <cell r="L10">
            <v>541.20000000000005</v>
          </cell>
          <cell r="N10">
            <v>325</v>
          </cell>
          <cell r="O10">
            <v>354.13900000000001</v>
          </cell>
        </row>
        <row r="11">
          <cell r="K11">
            <v>55</v>
          </cell>
          <cell r="L11">
            <v>66</v>
          </cell>
          <cell r="N11">
            <v>30</v>
          </cell>
          <cell r="O11">
            <v>59.142000000000003</v>
          </cell>
        </row>
        <row r="12">
          <cell r="K12">
            <v>707</v>
          </cell>
          <cell r="L12">
            <v>848.4</v>
          </cell>
          <cell r="N12">
            <v>428</v>
          </cell>
          <cell r="O12">
            <v>423.47500000000002</v>
          </cell>
        </row>
        <row r="13">
          <cell r="L13">
            <v>5</v>
          </cell>
          <cell r="O13">
            <v>7.6379999999999999</v>
          </cell>
        </row>
        <row r="14">
          <cell r="K14">
            <v>15</v>
          </cell>
          <cell r="L14">
            <v>18</v>
          </cell>
          <cell r="N14">
            <v>13.6</v>
          </cell>
          <cell r="O14">
            <v>14.145</v>
          </cell>
        </row>
        <row r="15">
          <cell r="K15">
            <v>208</v>
          </cell>
          <cell r="L15">
            <v>249.6</v>
          </cell>
          <cell r="N15">
            <v>133.5</v>
          </cell>
          <cell r="O15">
            <v>175.14599999999999</v>
          </cell>
        </row>
        <row r="16">
          <cell r="K16">
            <v>11</v>
          </cell>
          <cell r="L16">
            <v>13.2</v>
          </cell>
          <cell r="N16">
            <v>7.383</v>
          </cell>
          <cell r="O16">
            <v>8.1709999999999994</v>
          </cell>
        </row>
        <row r="17">
          <cell r="K17">
            <v>17</v>
          </cell>
          <cell r="L17">
            <v>20.399999999999999</v>
          </cell>
          <cell r="N17">
            <v>14.96</v>
          </cell>
          <cell r="O17">
            <v>15.56</v>
          </cell>
        </row>
        <row r="18">
          <cell r="K18">
            <v>702</v>
          </cell>
          <cell r="L18">
            <v>842.4</v>
          </cell>
        </row>
        <row r="19">
          <cell r="L19">
            <v>0</v>
          </cell>
          <cell r="N19">
            <v>444</v>
          </cell>
          <cell r="O19">
            <v>582.35699999999997</v>
          </cell>
        </row>
        <row r="20">
          <cell r="K20">
            <v>208</v>
          </cell>
          <cell r="L20">
            <v>249.6</v>
          </cell>
          <cell r="N20">
            <v>133.5</v>
          </cell>
          <cell r="O20">
            <v>175.14599999999999</v>
          </cell>
        </row>
      </sheetData>
      <sheetData sheetId="4">
        <row r="11">
          <cell r="C11">
            <v>3652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>
            <v>1</v>
          </cell>
        </row>
      </sheetData>
      <sheetData sheetId="20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L"/>
      <sheetName val="Ek Bilgi"/>
      <sheetName val="Nakliye"/>
      <sheetName val="Miktarlar"/>
      <sheetName val="MFFZam"/>
      <sheetName val="Keşif"/>
      <sheetName val="Muk.Keşif"/>
      <sheetName val="Yeşil Defter İç"/>
      <sheetName val="Yeşil Defter Kapak"/>
      <sheetName val="Hakediş İç Sayfa"/>
      <sheetName val="İcmal"/>
      <sheetName val="Ödeme Cetveli"/>
      <sheetName val="Hak.Rap."/>
      <sheetName val="Yeni Fiyat Tut."/>
      <sheetName val="MMikHesTab"/>
      <sheetName val="MFFHesTab"/>
      <sheetName val="MFF Icmali"/>
      <sheetName val="OncVerMFF"/>
      <sheetName val="MFFEntListe"/>
      <sheetName val="MFFListe"/>
      <sheetName val="Genel Fiyat Analizi"/>
    </sheetNames>
    <sheetDataSet>
      <sheetData sheetId="0">
        <row r="2">
          <cell r="B2" t="str">
            <v xml:space="preserve">Denizli-Acıpayam Yolu Sanat Yapıları </v>
          </cell>
        </row>
      </sheetData>
      <sheetData sheetId="1">
        <row r="15">
          <cell r="M15" t="e">
            <v>#NAME?</v>
          </cell>
        </row>
      </sheetData>
      <sheetData sheetId="2"/>
      <sheetData sheetId="3">
        <row r="6">
          <cell r="D6" t="str">
            <v>08.007/K</v>
          </cell>
          <cell r="K6">
            <v>702</v>
          </cell>
          <cell r="L6">
            <v>842.4</v>
          </cell>
          <cell r="N6">
            <v>444</v>
          </cell>
          <cell r="O6">
            <v>582.35699999999997</v>
          </cell>
        </row>
        <row r="7">
          <cell r="O7">
            <v>62.279000000000003</v>
          </cell>
        </row>
        <row r="8">
          <cell r="K8">
            <v>79</v>
          </cell>
          <cell r="L8">
            <v>94.8</v>
          </cell>
          <cell r="N8">
            <v>42</v>
          </cell>
          <cell r="O8">
            <v>63.018999999999998</v>
          </cell>
        </row>
        <row r="9">
          <cell r="K9">
            <v>50</v>
          </cell>
          <cell r="L9">
            <v>60</v>
          </cell>
          <cell r="O9">
            <v>76.650000000000006</v>
          </cell>
        </row>
        <row r="10">
          <cell r="K10">
            <v>451</v>
          </cell>
          <cell r="L10">
            <v>541.20000000000005</v>
          </cell>
          <cell r="N10">
            <v>325</v>
          </cell>
          <cell r="O10">
            <v>354.13900000000001</v>
          </cell>
        </row>
        <row r="11">
          <cell r="K11">
            <v>55</v>
          </cell>
          <cell r="L11">
            <v>66</v>
          </cell>
          <cell r="N11">
            <v>30</v>
          </cell>
          <cell r="O11">
            <v>59.142000000000003</v>
          </cell>
        </row>
        <row r="12">
          <cell r="K12">
            <v>707</v>
          </cell>
          <cell r="L12">
            <v>848.4</v>
          </cell>
          <cell r="N12">
            <v>428</v>
          </cell>
          <cell r="O12">
            <v>423.47500000000002</v>
          </cell>
        </row>
        <row r="13">
          <cell r="L13">
            <v>5</v>
          </cell>
          <cell r="O13">
            <v>7.6379999999999999</v>
          </cell>
        </row>
        <row r="14">
          <cell r="K14">
            <v>15</v>
          </cell>
          <cell r="L14">
            <v>18</v>
          </cell>
          <cell r="N14">
            <v>13.6</v>
          </cell>
          <cell r="O14">
            <v>14.145</v>
          </cell>
        </row>
        <row r="15">
          <cell r="K15">
            <v>208</v>
          </cell>
          <cell r="L15">
            <v>249.6</v>
          </cell>
          <cell r="N15">
            <v>133.5</v>
          </cell>
          <cell r="O15">
            <v>175.14599999999999</v>
          </cell>
        </row>
        <row r="16">
          <cell r="K16">
            <v>11</v>
          </cell>
          <cell r="L16">
            <v>13.2</v>
          </cell>
          <cell r="N16">
            <v>7.383</v>
          </cell>
          <cell r="O16">
            <v>8.1709999999999994</v>
          </cell>
        </row>
        <row r="17">
          <cell r="K17">
            <v>17</v>
          </cell>
          <cell r="L17">
            <v>20.399999999999999</v>
          </cell>
          <cell r="N17">
            <v>14.96</v>
          </cell>
          <cell r="O17">
            <v>15.56</v>
          </cell>
        </row>
        <row r="18">
          <cell r="K18">
            <v>702</v>
          </cell>
          <cell r="L18">
            <v>842.4</v>
          </cell>
        </row>
        <row r="19">
          <cell r="L19">
            <v>0</v>
          </cell>
          <cell r="N19">
            <v>444</v>
          </cell>
          <cell r="O19">
            <v>582.35699999999997</v>
          </cell>
        </row>
        <row r="20">
          <cell r="K20">
            <v>208</v>
          </cell>
          <cell r="L20">
            <v>249.6</v>
          </cell>
          <cell r="N20">
            <v>133.5</v>
          </cell>
          <cell r="O20">
            <v>175.14599999999999</v>
          </cell>
        </row>
      </sheetData>
      <sheetData sheetId="4">
        <row r="11">
          <cell r="C11">
            <v>3652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>
            <v>1</v>
          </cell>
        </row>
      </sheetData>
      <sheetData sheetId="20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isan_Ref_BF"/>
      <sheetName val="GFA_PMB icin"/>
      <sheetName val="GFA_Serttas icin"/>
    </sheetNames>
    <sheetDataSet>
      <sheetData sheetId="0" refreshError="1">
        <row r="1">
          <cell r="D1">
            <v>2004</v>
          </cell>
        </row>
        <row r="2">
          <cell r="D2">
            <v>9</v>
          </cell>
          <cell r="E2" t="str">
            <v>.../..../2004</v>
          </cell>
        </row>
        <row r="3">
          <cell r="E3">
            <v>895014</v>
          </cell>
        </row>
        <row r="4">
          <cell r="B4" t="str">
            <v>Mehmet DEMİRPOLAT</v>
          </cell>
          <cell r="C4" t="str">
            <v>KONTROL ŞEFİ</v>
          </cell>
        </row>
        <row r="5">
          <cell r="B5" t="str">
            <v>Kenan KESKİN</v>
          </cell>
          <cell r="C5" t="str">
            <v>ASFALT BAŞMÜHENDİSİ</v>
          </cell>
        </row>
        <row r="9">
          <cell r="A9" t="str">
            <v>ALMANMARKI</v>
          </cell>
          <cell r="B9" t="str">
            <v>Alman markı yılbaşı kuru</v>
          </cell>
          <cell r="C9" t="str">
            <v>SA</v>
          </cell>
          <cell r="I9">
            <v>895014</v>
          </cell>
        </row>
        <row r="10">
          <cell r="A10" t="str">
            <v>01.015</v>
          </cell>
          <cell r="B10" t="str">
            <v>Beton ustası</v>
          </cell>
          <cell r="C10" t="str">
            <v>SA</v>
          </cell>
          <cell r="D10">
            <v>6016</v>
          </cell>
          <cell r="G10">
            <v>1661000</v>
          </cell>
          <cell r="H10">
            <v>2359000</v>
          </cell>
        </row>
        <row r="11">
          <cell r="A11" t="str">
            <v>01.019</v>
          </cell>
          <cell r="B11" t="str">
            <v>Soğuk demirci ustası</v>
          </cell>
          <cell r="C11" t="str">
            <v>SA</v>
          </cell>
          <cell r="D11">
            <v>6016</v>
          </cell>
          <cell r="E11">
            <v>804320</v>
          </cell>
          <cell r="F11">
            <v>1086000</v>
          </cell>
          <cell r="H11">
            <v>2359000</v>
          </cell>
        </row>
        <row r="12">
          <cell r="A12" t="str">
            <v>01.021</v>
          </cell>
          <cell r="B12" t="str">
            <v>Kaynakçı ustası</v>
          </cell>
          <cell r="C12" t="str">
            <v>SA</v>
          </cell>
          <cell r="E12">
            <v>804320</v>
          </cell>
          <cell r="F12">
            <v>1086000</v>
          </cell>
          <cell r="H12">
            <v>2359000</v>
          </cell>
        </row>
        <row r="13">
          <cell r="A13" t="str">
            <v>01.219</v>
          </cell>
          <cell r="B13" t="str">
            <v>Soğuk demirci usta yardımcısı</v>
          </cell>
          <cell r="C13" t="str">
            <v>SA</v>
          </cell>
          <cell r="D13">
            <v>4259</v>
          </cell>
          <cell r="E13">
            <v>569280</v>
          </cell>
          <cell r="F13">
            <v>769000</v>
          </cell>
          <cell r="H13">
            <v>1670000</v>
          </cell>
        </row>
        <row r="14">
          <cell r="A14" t="str">
            <v>01.401</v>
          </cell>
          <cell r="B14" t="str">
            <v>Şöför</v>
          </cell>
          <cell r="C14" t="str">
            <v>SA</v>
          </cell>
          <cell r="D14">
            <v>6016</v>
          </cell>
          <cell r="G14">
            <v>1661000</v>
          </cell>
          <cell r="H14">
            <v>2359000</v>
          </cell>
        </row>
        <row r="15">
          <cell r="A15" t="str">
            <v>01.404</v>
          </cell>
          <cell r="B15" t="str">
            <v>Operatör makinist</v>
          </cell>
          <cell r="C15" t="str">
            <v>SA</v>
          </cell>
          <cell r="D15">
            <v>6849</v>
          </cell>
          <cell r="G15">
            <v>1891000</v>
          </cell>
          <cell r="H15">
            <v>2685000</v>
          </cell>
        </row>
        <row r="16">
          <cell r="A16" t="str">
            <v>01.405</v>
          </cell>
          <cell r="B16" t="str">
            <v>Makinist yardımcısı</v>
          </cell>
          <cell r="C16" t="str">
            <v>SA</v>
          </cell>
          <cell r="D16">
            <v>4813</v>
          </cell>
          <cell r="G16">
            <v>1329000</v>
          </cell>
          <cell r="H16">
            <v>1887000</v>
          </cell>
        </row>
        <row r="17">
          <cell r="A17" t="str">
            <v>01.406</v>
          </cell>
          <cell r="B17" t="str">
            <v>Operatör yardıncısı</v>
          </cell>
          <cell r="C17" t="str">
            <v>SA</v>
          </cell>
          <cell r="D17">
            <v>5554</v>
          </cell>
          <cell r="G17">
            <v>1534000</v>
          </cell>
          <cell r="H17">
            <v>2178000</v>
          </cell>
        </row>
        <row r="18">
          <cell r="A18" t="str">
            <v>01.409</v>
          </cell>
          <cell r="B18" t="str">
            <v>Formen</v>
          </cell>
          <cell r="C18" t="str">
            <v>SA</v>
          </cell>
          <cell r="D18">
            <v>8631</v>
          </cell>
          <cell r="G18">
            <v>2383000</v>
          </cell>
          <cell r="H18">
            <v>3384000</v>
          </cell>
        </row>
        <row r="19">
          <cell r="A19" t="str">
            <v>01.501</v>
          </cell>
          <cell r="B19" t="str">
            <v>Düz işçi (inşaat işçisi)</v>
          </cell>
          <cell r="C19" t="str">
            <v>SA</v>
          </cell>
          <cell r="D19">
            <v>3936</v>
          </cell>
          <cell r="E19">
            <v>526400</v>
          </cell>
          <cell r="F19">
            <v>711000</v>
          </cell>
          <cell r="G19">
            <v>1087000</v>
          </cell>
          <cell r="H19">
            <v>1544000</v>
          </cell>
          <cell r="I19">
            <v>1853000</v>
          </cell>
        </row>
        <row r="20">
          <cell r="A20" t="str">
            <v>01.502</v>
          </cell>
          <cell r="B20" t="str">
            <v>Erbab işçi</v>
          </cell>
          <cell r="C20" t="str">
            <v>SA</v>
          </cell>
          <cell r="D20">
            <v>4259</v>
          </cell>
          <cell r="G20">
            <v>1176000</v>
          </cell>
          <cell r="H20">
            <v>1670000</v>
          </cell>
        </row>
        <row r="21">
          <cell r="A21" t="str">
            <v>01.507</v>
          </cell>
          <cell r="B21" t="str">
            <v>Birinci sınıf usta</v>
          </cell>
          <cell r="C21" t="str">
            <v>SA</v>
          </cell>
          <cell r="E21">
            <v>804320</v>
          </cell>
          <cell r="F21">
            <v>1086000</v>
          </cell>
          <cell r="H21">
            <v>2359000</v>
          </cell>
          <cell r="I21">
            <v>2831000</v>
          </cell>
        </row>
        <row r="22">
          <cell r="A22" t="str">
            <v>01.508</v>
          </cell>
          <cell r="B22" t="str">
            <v>İkinci sınıf usta</v>
          </cell>
          <cell r="C22" t="str">
            <v>SA</v>
          </cell>
          <cell r="G22">
            <v>1565000</v>
          </cell>
          <cell r="H22">
            <v>2222000</v>
          </cell>
          <cell r="I22">
            <v>2666000</v>
          </cell>
        </row>
        <row r="23">
          <cell r="A23" t="str">
            <v>02.016</v>
          </cell>
          <cell r="B23" t="str">
            <v>Her cins hayvanla çekilen arabalar için taşıma katsayısı (K katsayısı)</v>
          </cell>
          <cell r="C23" t="str">
            <v xml:space="preserve"> </v>
          </cell>
          <cell r="E23">
            <v>4000000</v>
          </cell>
          <cell r="F23">
            <v>5000000</v>
          </cell>
          <cell r="H23">
            <v>10300000</v>
          </cell>
        </row>
        <row r="24">
          <cell r="A24" t="str">
            <v>02.017</v>
          </cell>
          <cell r="B24" t="str">
            <v>Her cins ve tonajda motorlu araç taşıma katsayısı (K katsayısı)</v>
          </cell>
          <cell r="C24" t="str">
            <v xml:space="preserve"> </v>
          </cell>
          <cell r="D24">
            <v>316000</v>
          </cell>
          <cell r="E24">
            <v>28500000</v>
          </cell>
          <cell r="F24">
            <v>35000000</v>
          </cell>
          <cell r="G24">
            <v>57750000</v>
          </cell>
          <cell r="H24">
            <v>72500000</v>
          </cell>
        </row>
        <row r="25">
          <cell r="A25" t="str">
            <v>02.017/A</v>
          </cell>
          <cell r="B25" t="str">
            <v>Her cins ve tonajda motorlu araç taşıma katsayısı (K katsayısı)</v>
          </cell>
          <cell r="C25" t="str">
            <v xml:space="preserve"> </v>
          </cell>
          <cell r="E25">
            <v>28500000</v>
          </cell>
          <cell r="F25">
            <v>35000000</v>
          </cell>
          <cell r="G25">
            <v>57750000</v>
          </cell>
        </row>
        <row r="26">
          <cell r="A26" t="str">
            <v>03.027</v>
          </cell>
          <cell r="B26" t="str">
            <v xml:space="preserve">Vibratör </v>
          </cell>
          <cell r="C26" t="str">
            <v>AD</v>
          </cell>
          <cell r="D26">
            <v>2781100</v>
          </cell>
          <cell r="G26">
            <v>532000000</v>
          </cell>
          <cell r="H26">
            <v>665000000</v>
          </cell>
        </row>
        <row r="27">
          <cell r="A27" t="str">
            <v>03.027/A</v>
          </cell>
          <cell r="B27" t="str">
            <v>Vibratör ( 0.000274 A )</v>
          </cell>
          <cell r="C27" t="str">
            <v>SA</v>
          </cell>
          <cell r="D27">
            <v>762.02139999999997</v>
          </cell>
          <cell r="G27">
            <v>145768</v>
          </cell>
        </row>
        <row r="28">
          <cell r="A28" t="str">
            <v>03.070</v>
          </cell>
          <cell r="B28" t="str">
            <v>Otomatik beton santralı</v>
          </cell>
          <cell r="C28" t="str">
            <v>AD</v>
          </cell>
          <cell r="D28">
            <v>196566350</v>
          </cell>
          <cell r="G28">
            <v>37516000000</v>
          </cell>
          <cell r="H28">
            <v>46895000000</v>
          </cell>
        </row>
        <row r="29">
          <cell r="A29" t="str">
            <v>03.070/A</v>
          </cell>
          <cell r="B29" t="str">
            <v>Otomatik beton santralı (0.000171 A )</v>
          </cell>
          <cell r="C29" t="str">
            <v>SA</v>
          </cell>
          <cell r="D29">
            <v>33612.845850000005</v>
          </cell>
          <cell r="G29">
            <v>6415236</v>
          </cell>
        </row>
        <row r="30">
          <cell r="A30" t="str">
            <v>03.501</v>
          </cell>
          <cell r="B30" t="str">
            <v>Ekskavatörün 1 saatlik ücreti (1 yd3 lük ve takriben 100 HP gücünde)</v>
          </cell>
          <cell r="C30" t="str">
            <v>SA</v>
          </cell>
          <cell r="D30">
            <v>119329</v>
          </cell>
          <cell r="E30">
            <v>12654609</v>
          </cell>
          <cell r="F30">
            <v>16617976</v>
          </cell>
          <cell r="G30">
            <v>29843444</v>
          </cell>
          <cell r="H30">
            <v>40865175</v>
          </cell>
        </row>
        <row r="31">
          <cell r="A31" t="str">
            <v>03.504</v>
          </cell>
          <cell r="B31" t="str">
            <v>Ekskavatörün 1 saatlik ücreti (2 1/2 yd3 lük ve takriben 210 HP gücünde)</v>
          </cell>
          <cell r="C31" t="str">
            <v>SA</v>
          </cell>
          <cell r="E31">
            <v>22447395</v>
          </cell>
          <cell r="F31">
            <v>17126752</v>
          </cell>
          <cell r="G31">
            <v>54012700</v>
          </cell>
          <cell r="H31">
            <v>74041795</v>
          </cell>
        </row>
        <row r="32">
          <cell r="A32" t="str">
            <v>03.506</v>
          </cell>
          <cell r="B32" t="str">
            <v>Traktör skreyperin 1 saatlik ücreti (TD 20 veya emsali 111 DHP + vagon kova 8 yd3)</v>
          </cell>
          <cell r="C32" t="str">
            <v>SA</v>
          </cell>
          <cell r="E32">
            <v>13069427</v>
          </cell>
          <cell r="F32">
            <v>17126752</v>
          </cell>
          <cell r="G32">
            <v>31041285</v>
          </cell>
          <cell r="H32">
            <v>42659024</v>
          </cell>
        </row>
        <row r="33">
          <cell r="A33" t="str">
            <v>03.507</v>
          </cell>
          <cell r="B33" t="str">
            <v>Traktör ripperin 1 saatlik ücreti (TD 25 veya emsali 185 DHP + ripper)</v>
          </cell>
          <cell r="C33" t="str">
            <v>SA</v>
          </cell>
          <cell r="E33">
            <v>20811221</v>
          </cell>
          <cell r="F33">
            <v>27233095</v>
          </cell>
          <cell r="G33">
            <v>53333610</v>
          </cell>
          <cell r="H33">
            <v>72519143</v>
          </cell>
        </row>
        <row r="34">
          <cell r="A34" t="str">
            <v>03.508</v>
          </cell>
          <cell r="B34" t="str">
            <v>Motor greyderin 1 saatlik ücreti (80 HP den yukarı güçte takriben 9 ton)</v>
          </cell>
          <cell r="C34" t="str">
            <v>SA</v>
          </cell>
          <cell r="E34">
            <v>10203916</v>
          </cell>
          <cell r="F34">
            <v>13402747</v>
          </cell>
          <cell r="G34">
            <v>24054177</v>
          </cell>
          <cell r="H34">
            <v>32895014</v>
          </cell>
        </row>
        <row r="35">
          <cell r="A35" t="str">
            <v>03.510/3</v>
          </cell>
          <cell r="B35" t="str">
            <v>Traktör buldozerin 1 saatlik ücreti (160 DHP gücünde, motor + bıçak)</v>
          </cell>
          <cell r="C35" t="str">
            <v>SA</v>
          </cell>
          <cell r="D35">
            <v>146564</v>
          </cell>
          <cell r="E35">
            <v>15637749</v>
          </cell>
          <cell r="F35">
            <v>20365552</v>
          </cell>
          <cell r="G35">
            <v>37985385</v>
          </cell>
          <cell r="H35">
            <v>52465424</v>
          </cell>
        </row>
        <row r="36">
          <cell r="A36" t="str">
            <v>03.511</v>
          </cell>
          <cell r="B36" t="str">
            <v>Traktör buldozerin 1 saatlik ücreti (TD 25 veya emsali 185 DHP + bıçak)</v>
          </cell>
          <cell r="C36" t="str">
            <v>SA</v>
          </cell>
          <cell r="E36">
            <v>20082717</v>
          </cell>
          <cell r="F36">
            <v>26249674</v>
          </cell>
          <cell r="G36">
            <v>48219342</v>
          </cell>
          <cell r="H36">
            <v>66126308</v>
          </cell>
        </row>
        <row r="37">
          <cell r="A37" t="str">
            <v>03.517</v>
          </cell>
          <cell r="B37" t="str">
            <v>Kompresörün 1 saatlik ücreti (210 Cfm lik kompresör + hortum ve tabancaları)</v>
          </cell>
          <cell r="C37" t="str">
            <v>SA</v>
          </cell>
          <cell r="E37">
            <v>8572497</v>
          </cell>
          <cell r="F37">
            <v>11420046</v>
          </cell>
          <cell r="G37">
            <v>18956724</v>
          </cell>
          <cell r="H37">
            <v>26355892</v>
          </cell>
        </row>
        <row r="38">
          <cell r="A38" t="str">
            <v>03.517/1</v>
          </cell>
          <cell r="B38" t="str">
            <v>Vantilasyon makinesinin 1 saatlik ücreti (210 Cfm lik kompresör ve vantilasyon boruları)</v>
          </cell>
          <cell r="C38" t="str">
            <v>SA</v>
          </cell>
          <cell r="E38">
            <v>6060337</v>
          </cell>
          <cell r="F38">
            <v>8027046</v>
          </cell>
          <cell r="G38">
            <v>13767724</v>
          </cell>
          <cell r="H38">
            <v>18986892</v>
          </cell>
        </row>
        <row r="39">
          <cell r="A39" t="str">
            <v>03.517/2</v>
          </cell>
          <cell r="B39" t="str">
            <v>Enjeksiyon makinesinin 1 saatlik ücreti (210 Cfm lik kompresör + enjeksiyon boruları + malzeme tankı)</v>
          </cell>
          <cell r="C39" t="str">
            <v>SA</v>
          </cell>
          <cell r="E39">
            <v>6060337</v>
          </cell>
          <cell r="F39">
            <v>8027046</v>
          </cell>
          <cell r="G39">
            <v>13767724</v>
          </cell>
          <cell r="H39">
            <v>18986892</v>
          </cell>
        </row>
        <row r="40">
          <cell r="A40" t="str">
            <v>03.517/3</v>
          </cell>
          <cell r="B40" t="str">
            <v>Kompresörün 1 saatlik ücreti (250 Cfm lik kompresör + havalı şahmerdan + havalı  delici + havalı sıkıcı grubu + pick-up veya kamyonet)	                  |SA</v>
          </cell>
          <cell r="C40" t="str">
            <v>SA</v>
          </cell>
          <cell r="E40">
            <v>6419509</v>
          </cell>
          <cell r="F40">
            <v>8511752</v>
          </cell>
          <cell r="G40">
            <v>1453144</v>
          </cell>
          <cell r="H40">
            <v>19956030</v>
          </cell>
        </row>
        <row r="41">
          <cell r="A41" t="str">
            <v>03.521</v>
          </cell>
          <cell r="B41" t="str">
            <v>Lastik tekerlekli yükleyicinin 1 saatlik ücreti(1 1/2 yd3 ve 5500 libre taşıma güçlü, takriben 80 DHP muadili)</v>
          </cell>
          <cell r="C41" t="str">
            <v>SA</v>
          </cell>
          <cell r="D41">
            <v>87904</v>
          </cell>
          <cell r="E41">
            <v>9434776</v>
          </cell>
          <cell r="F41">
            <v>12364440</v>
          </cell>
          <cell r="G41">
            <v>22392840</v>
          </cell>
          <cell r="H41">
            <v>30818400</v>
          </cell>
        </row>
        <row r="42">
          <cell r="A42" t="str">
            <v>03.524</v>
          </cell>
          <cell r="B42" t="str">
            <v>Betoniyerin 1 saatlik ücreti (Motoru ile takriben 250 litrelik)</v>
          </cell>
          <cell r="C42" t="str">
            <v>SA</v>
          </cell>
          <cell r="E42">
            <v>3308338</v>
          </cell>
          <cell r="F42">
            <v>4415048</v>
          </cell>
          <cell r="G42">
            <v>7230792</v>
          </cell>
          <cell r="H42">
            <v>10152310</v>
          </cell>
        </row>
        <row r="43">
          <cell r="A43" t="str">
            <v>03.525/1</v>
          </cell>
          <cell r="B43" t="str">
            <v>Yol çizgi boyası silme makinesinin 1 saatlik ücreti (7,5 HP gücünde)</v>
          </cell>
          <cell r="C43" t="str">
            <v>SA</v>
          </cell>
          <cell r="E43">
            <v>4525953</v>
          </cell>
          <cell r="F43">
            <v>6075580</v>
          </cell>
          <cell r="G43">
            <v>9761950</v>
          </cell>
          <cell r="H43">
            <v>13218920</v>
          </cell>
        </row>
        <row r="44">
          <cell r="A44" t="str">
            <v>03.527</v>
          </cell>
          <cell r="B44" t="str">
            <v>Vibratörün 1 saatlik ücreti (2,5 HP güç, 9-16 yd3/saat kapasiteli)</v>
          </cell>
          <cell r="C44" t="str">
            <v>SA</v>
          </cell>
          <cell r="E44">
            <v>870173</v>
          </cell>
          <cell r="F44">
            <v>1163642</v>
          </cell>
          <cell r="G44">
            <v>1887418</v>
          </cell>
          <cell r="H44">
            <v>2652410</v>
          </cell>
        </row>
        <row r="45">
          <cell r="A45" t="str">
            <v>03.530</v>
          </cell>
          <cell r="B45" t="str">
            <v>Konkasörün 1 saatlik ücreti (Primer 15"x24"+sekonder 24"x16",eleme ve yükleme tertibatlı, 25 m3/saat 1" ve 40 m3/saat 2" randımanlı)</v>
          </cell>
          <cell r="C45" t="str">
            <v>SA</v>
          </cell>
          <cell r="D45">
            <v>187645</v>
          </cell>
          <cell r="E45">
            <v>20805908</v>
          </cell>
          <cell r="F45">
            <v>27392011</v>
          </cell>
          <cell r="G45">
            <v>48409803</v>
          </cell>
          <cell r="H45">
            <v>66953051</v>
          </cell>
        </row>
        <row r="46">
          <cell r="A46" t="str">
            <v>03.531</v>
          </cell>
          <cell r="B46" t="str">
            <v>Eleme makinesinin 1 saatlik ücreti</v>
          </cell>
          <cell r="C46" t="str">
            <v>SA</v>
          </cell>
          <cell r="D46">
            <v>64503</v>
          </cell>
          <cell r="E46">
            <v>7268451</v>
          </cell>
          <cell r="F46">
            <v>9486767</v>
          </cell>
          <cell r="G46">
            <v>17430617</v>
          </cell>
          <cell r="H46">
            <v>24376334</v>
          </cell>
        </row>
        <row r="47">
          <cell r="A47" t="str">
            <v>03.533</v>
          </cell>
          <cell r="B47" t="str">
            <v>Motopompun 1 saatlik ücreti (5 Ps. gücünde)</v>
          </cell>
          <cell r="C47" t="str">
            <v>SA</v>
          </cell>
          <cell r="E47">
            <v>1109934</v>
          </cell>
          <cell r="F47">
            <v>1467798</v>
          </cell>
          <cell r="G47">
            <v>2519360</v>
          </cell>
          <cell r="H47">
            <v>3554650</v>
          </cell>
        </row>
        <row r="48">
          <cell r="A48" t="str">
            <v>03.534</v>
          </cell>
          <cell r="B48" t="str">
            <v>Motopompun 1 saatlik ücreti (20 Ps. gücünde)</v>
          </cell>
          <cell r="C48" t="str">
            <v>SA</v>
          </cell>
          <cell r="E48">
            <v>2513068</v>
          </cell>
          <cell r="F48">
            <v>3268690</v>
          </cell>
          <cell r="G48">
            <v>6098744</v>
          </cell>
          <cell r="H48">
            <v>8567980</v>
          </cell>
        </row>
        <row r="49">
          <cell r="A49" t="str">
            <v>03.538</v>
          </cell>
          <cell r="B49" t="str">
            <v>Arazözün 1 saatlik ücreti (5 tonluk su tanklı)</v>
          </cell>
          <cell r="C49" t="str">
            <v>SA</v>
          </cell>
          <cell r="E49">
            <v>5570037</v>
          </cell>
          <cell r="F49">
            <v>7240077</v>
          </cell>
          <cell r="G49">
            <v>13566825</v>
          </cell>
          <cell r="H49">
            <v>18983034</v>
          </cell>
        </row>
        <row r="50">
          <cell r="A50" t="str">
            <v>03.538/1</v>
          </cell>
          <cell r="B50" t="str">
            <v>Arazözün (Pick-up) 1 saatlik ücreti</v>
          </cell>
          <cell r="C50" t="str">
            <v>SA</v>
          </cell>
          <cell r="E50">
            <v>5289843</v>
          </cell>
          <cell r="F50">
            <v>6861825</v>
          </cell>
          <cell r="G50">
            <v>12961656</v>
          </cell>
          <cell r="H50">
            <v>18226530</v>
          </cell>
        </row>
        <row r="51">
          <cell r="A51" t="str">
            <v>03.538/2</v>
          </cell>
          <cell r="B51" t="str">
            <v>Kamyonun 1 saatlik ücreti (120 HP gücünde, 7 ton kapasiteli)</v>
          </cell>
          <cell r="C51" t="str">
            <v>SA</v>
          </cell>
          <cell r="E51">
            <v>10279324</v>
          </cell>
          <cell r="F51">
            <v>13317822</v>
          </cell>
          <cell r="G51">
            <v>25384257</v>
          </cell>
          <cell r="H51">
            <v>35372124</v>
          </cell>
        </row>
        <row r="52">
          <cell r="A52" t="str">
            <v>03.540</v>
          </cell>
          <cell r="B52" t="str">
            <v>Her cins (Titreşimli darbeli) motorlu kompaktörün 1 saatlik ücreti (Plaka, tokmak ve benzeri) (Motor gücü 9 HP, statik ağırlığı 400 kg.)</v>
          </cell>
          <cell r="C52" t="str">
            <v>SA</v>
          </cell>
          <cell r="E52">
            <v>3060429</v>
          </cell>
          <cell r="F52">
            <v>4090010</v>
          </cell>
          <cell r="G52">
            <v>6637364</v>
          </cell>
          <cell r="H52">
            <v>9353620</v>
          </cell>
        </row>
        <row r="53">
          <cell r="A53" t="str">
            <v>03.541</v>
          </cell>
          <cell r="B53" t="str">
            <v>Titreşimli silindirin 1 saatlik ücreti (4-5 ton-5 ton dahilstatik ağırlık ve 8-9 ton dinamik kuvvette titreşimli silindir + lastik tekerlekli traktör, takriben 35-58 DHP)</v>
          </cell>
          <cell r="C53" t="str">
            <v>SA</v>
          </cell>
          <cell r="E53">
            <v>8466715</v>
          </cell>
          <cell r="F53">
            <v>11057653</v>
          </cell>
          <cell r="G53">
            <v>20301924</v>
          </cell>
          <cell r="H53">
            <v>28204655</v>
          </cell>
        </row>
        <row r="54">
          <cell r="A54" t="str">
            <v>03.542</v>
          </cell>
          <cell r="B54" t="str">
            <v>Titreşimli silindirin 1 saatlik ücreti (4-5 ton-5 ton dahilstatik ağırlık ve 8-9 ton dinamik kuvvette titreşimli silindir + paletli traktör, takriben 41-56 DHP)</v>
          </cell>
          <cell r="C54" t="str">
            <v>SA</v>
          </cell>
          <cell r="E54">
            <v>8945750</v>
          </cell>
          <cell r="F54">
            <v>11685592</v>
          </cell>
          <cell r="G54">
            <v>21446265</v>
          </cell>
          <cell r="H54">
            <v>29742944</v>
          </cell>
        </row>
        <row r="55">
          <cell r="A55" t="str">
            <v>03.542/1</v>
          </cell>
          <cell r="B55" t="str">
            <v>Ttreşimli silindirin 1 saatlik ücreti (5-6 ton-6 ton dahilstatik ağırlık ve 10-12 ton dinamik kuvvette titreşimli silindir + paletli traktör, takriben 45-61 DHP)</v>
          </cell>
          <cell r="C55" t="str">
            <v>SA</v>
          </cell>
          <cell r="E55">
            <v>9893869</v>
          </cell>
          <cell r="F55">
            <v>12900385</v>
          </cell>
          <cell r="G55">
            <v>23878344</v>
          </cell>
          <cell r="H55">
            <v>33160370</v>
          </cell>
        </row>
        <row r="56">
          <cell r="A56" t="str">
            <v>03.542/2</v>
          </cell>
          <cell r="B56" t="str">
            <v>Titreşimli silindirin 1 saatlik ücreti (6-7 ton-7 ton dahilstatik ağırlık ve 12-14 ton dinamik kuvvette titreşimli silindir + paletli traktör, takriben 50-60 DHP)</v>
          </cell>
          <cell r="C56" t="str">
            <v>SA</v>
          </cell>
          <cell r="E56">
            <v>11914405</v>
          </cell>
          <cell r="F56">
            <v>15558211</v>
          </cell>
          <cell r="G56">
            <v>28654023</v>
          </cell>
          <cell r="H56">
            <v>39534251</v>
          </cell>
        </row>
        <row r="57">
          <cell r="A57" t="str">
            <v>03.542/3</v>
          </cell>
          <cell r="B57" t="str">
            <v>Titreşimli silindirin 1 saatlik ücreti (7-9 ton-9 ton dahilstatik ağırlık ve 14-18 ton dinamik kuvvette titreşimli silindir + paletli traktör, takriben 56-76 DHP)</v>
          </cell>
          <cell r="C57" t="str">
            <v>SA</v>
          </cell>
          <cell r="E57">
            <v>13492043</v>
          </cell>
          <cell r="F57">
            <v>17580655</v>
          </cell>
          <cell r="G57">
            <v>32692368</v>
          </cell>
          <cell r="H57">
            <v>45202190</v>
          </cell>
        </row>
        <row r="58">
          <cell r="A58" t="str">
            <v>03.542/4</v>
          </cell>
          <cell r="B58" t="str">
            <v>Titreşimli silindirin 1 saatlik ücreti(9-11 ton-11 ton dahilstatik ağırlık ve 18-22 ton dinamik kuvvette titreşimli silindir + paletli traktör, takriben 66-86 DHP)</v>
          </cell>
          <cell r="C58" t="str">
            <v>SA</v>
          </cell>
          <cell r="E58">
            <v>15953854</v>
          </cell>
          <cell r="F58">
            <v>20787544</v>
          </cell>
          <cell r="G58">
            <v>38695422</v>
          </cell>
          <cell r="H58">
            <v>53379968</v>
          </cell>
        </row>
        <row r="59">
          <cell r="A59" t="str">
            <v>03.542/5</v>
          </cell>
          <cell r="B59" t="str">
            <v>Titreşimli silindirin 1 saatlik ücreti (11-13 ton-13 ton dahil-statik ağırlık ve 22-26 ton dinamik kuvvette titreşimli silindir + paletli traktör, takriben 76-96 DHP)</v>
          </cell>
          <cell r="C59" t="str">
            <v>SA</v>
          </cell>
          <cell r="E59">
            <v>17967355</v>
          </cell>
          <cell r="F59">
            <v>23389264</v>
          </cell>
          <cell r="G59">
            <v>43730274</v>
          </cell>
          <cell r="H59">
            <v>60347408</v>
          </cell>
        </row>
        <row r="60">
          <cell r="A60" t="str">
            <v>03.542/6</v>
          </cell>
          <cell r="B60" t="str">
            <v>Titreşimli silindirin 1 saatlik ücreti (13-15 ton-15 ton dahil-statik ağırlık ve 26-30 ton dinamik kuvvette titreşimli silindir + paletli traktör, takriben 90-110 DHP)</v>
          </cell>
          <cell r="C60" t="str">
            <v>SA</v>
          </cell>
          <cell r="E60">
            <v>20357990</v>
          </cell>
          <cell r="F60">
            <v>26458174</v>
          </cell>
          <cell r="G60">
            <v>49826586</v>
          </cell>
          <cell r="H60">
            <v>68884268</v>
          </cell>
        </row>
        <row r="61">
          <cell r="A61" t="str">
            <v>03.543</v>
          </cell>
          <cell r="B61" t="str">
            <v>Komple keçiayağı silindirin 1 saatlik ücreti(1 çift tamburlu) (Takriben 40 DHP paletli traktör, çekici ve tamburların toplam ağırlığı asgari 4000 kg. olan, beheri en az 1.20 m. uzunlukta iki tamburlu)</v>
          </cell>
          <cell r="C61" t="str">
            <v>SA</v>
          </cell>
          <cell r="E61">
            <v>5477593</v>
          </cell>
          <cell r="F61">
            <v>7209001</v>
          </cell>
          <cell r="G61">
            <v>12763155</v>
          </cell>
          <cell r="H61">
            <v>17647511</v>
          </cell>
        </row>
        <row r="62">
          <cell r="A62" t="str">
            <v>03.543/1</v>
          </cell>
          <cell r="B62" t="str">
            <v>Keçiayağı silindirin 1 saatlik ücreti (2 çift tamburlu) (Takriben 70 DHP paletli traktör, çekici ve tamburların toplam ağırlığı asgari 8000 kg. olan, Poz 03.543 deki evsafta 4 tamburlu)</v>
          </cell>
          <cell r="C62" t="str">
            <v>SA</v>
          </cell>
          <cell r="E62">
            <v>8764148</v>
          </cell>
          <cell r="F62">
            <v>11534401</v>
          </cell>
          <cell r="G62">
            <v>20421048</v>
          </cell>
          <cell r="H62">
            <v>28236017</v>
          </cell>
        </row>
        <row r="63">
          <cell r="A63" t="str">
            <v>03.543/2</v>
          </cell>
          <cell r="B63" t="str">
            <v>Keçiayağı silindirin 1 saatlik ücreti (3 çift tamburlu) (Takriben 100 DHP paletli traktör, çekici ve tamburların toplam ağırlığı asgari 12000 kg. olan, Poz 03.543 deki evsafta 6 tamburlu)</v>
          </cell>
          <cell r="C63" t="str">
            <v>SA</v>
          </cell>
          <cell r="E63">
            <v>11502945</v>
          </cell>
          <cell r="F63">
            <v>15138902</v>
          </cell>
          <cell r="G63">
            <v>26802625</v>
          </cell>
          <cell r="H63">
            <v>37059773</v>
          </cell>
        </row>
        <row r="64">
          <cell r="A64" t="str">
            <v>03.544</v>
          </cell>
          <cell r="B64" t="str">
            <v>Demir merdaneli silindirin 1 saatlik ücreti (40 DHP çekici+8-10 tonluk-10 ton dahil, 2-3 tekerlekli)</v>
          </cell>
          <cell r="C64" t="str">
            <v>SA</v>
          </cell>
          <cell r="E64">
            <v>5477593</v>
          </cell>
          <cell r="F64">
            <v>7209001</v>
          </cell>
          <cell r="G64">
            <v>12763155</v>
          </cell>
          <cell r="H64">
            <v>17647511</v>
          </cell>
        </row>
        <row r="65">
          <cell r="A65" t="str">
            <v>03.544/1</v>
          </cell>
          <cell r="B65" t="str">
            <v>Demir merdaneli silindirin 1 saatlik ücreti (60 DHP çekici + 10-14 tonluk-14 ton dahil, 2-3 tekerlekli)</v>
          </cell>
          <cell r="C65" t="str">
            <v>SA</v>
          </cell>
          <cell r="D65">
            <v>63259</v>
          </cell>
          <cell r="E65">
            <v>6948340</v>
          </cell>
          <cell r="F65">
            <v>9101251</v>
          </cell>
          <cell r="G65">
            <v>16488435</v>
          </cell>
          <cell r="H65">
            <v>22483211</v>
          </cell>
        </row>
        <row r="66">
          <cell r="A66" t="str">
            <v>03.545</v>
          </cell>
          <cell r="B66" t="str">
            <v>Lastik tekerlekli silindirin 1 saatlik ücreti (40 DHP çekici + 7-8 tonluk-8 ton dahil, çekicisi ile)</v>
          </cell>
          <cell r="C66" t="str">
            <v>SA</v>
          </cell>
          <cell r="D66">
            <v>49501</v>
          </cell>
          <cell r="E66">
            <v>5477593</v>
          </cell>
          <cell r="F66">
            <v>7209001</v>
          </cell>
          <cell r="G66">
            <v>12763155</v>
          </cell>
          <cell r="H66">
            <v>17647511</v>
          </cell>
        </row>
        <row r="67">
          <cell r="A67" t="str">
            <v>03.545/3</v>
          </cell>
          <cell r="B67" t="str">
            <v>Lastik tekerlekli silindirin 1 saatlik ücreti (Kendinden yürür 80-100 HP gücünde, 35 ton statik ağırlıkta)</v>
          </cell>
          <cell r="C67" t="str">
            <v>SA</v>
          </cell>
          <cell r="D67">
            <v>94551</v>
          </cell>
          <cell r="E67">
            <v>10166598</v>
          </cell>
          <cell r="F67">
            <v>13280142</v>
          </cell>
          <cell r="G67">
            <v>24415049</v>
          </cell>
          <cell r="H67">
            <v>33709964</v>
          </cell>
        </row>
        <row r="68">
          <cell r="A68" t="str">
            <v>03.545/4</v>
          </cell>
          <cell r="B68" t="str">
            <v>Lastik tekerlekli traktörün 1 saatlik ücreti (Ziraat işlerinde kullanılan)(Takriben 45 HP gücünde, pulluk ve diskleri ile birlikte)</v>
          </cell>
          <cell r="C68" t="str">
            <v>SA</v>
          </cell>
          <cell r="E68">
            <v>5195938</v>
          </cell>
          <cell r="F68">
            <v>6805116</v>
          </cell>
          <cell r="G68">
            <v>12274077</v>
          </cell>
          <cell r="H68">
            <v>17234232</v>
          </cell>
        </row>
        <row r="69">
          <cell r="A69" t="str">
            <v>03.554/1</v>
          </cell>
          <cell r="B69" t="str">
            <v>Süpürge makinesinin (Vakumlu) 1 saatlik ücreti (Takriben 130 HP + 81 HP gücünde)</v>
          </cell>
          <cell r="C69" t="str">
            <v>SA</v>
          </cell>
          <cell r="E69">
            <v>22064609</v>
          </cell>
          <cell r="F69">
            <v>28967871</v>
          </cell>
          <cell r="G69">
            <v>52028997</v>
          </cell>
          <cell r="H69">
            <v>71451342</v>
          </cell>
        </row>
        <row r="70">
          <cell r="A70" t="str">
            <v>03.554/2A</v>
          </cell>
          <cell r="B70" t="str">
            <v>Termoplastik yol çizgi makinesinin ve ısıtıcısının 1 saatlik ücreti (175 HP gücünde kamyon, 60 HP gücünde 125 Cfm lik kompresör)</v>
          </cell>
          <cell r="C70" t="str">
            <v>SA</v>
          </cell>
          <cell r="E70">
            <v>37486773</v>
          </cell>
          <cell r="F70">
            <v>49176694</v>
          </cell>
          <cell r="G70">
            <v>88936630</v>
          </cell>
          <cell r="H70">
            <v>121119915</v>
          </cell>
        </row>
        <row r="71">
          <cell r="A71" t="str">
            <v>03.554/3</v>
          </cell>
          <cell r="B71" t="str">
            <v>Soğuk yol çizgi makinesinin 1 saatlik ücreti (168 HP gücünde kamyon, 24 HP gücünde 85 Cfm lik kompresör)</v>
          </cell>
          <cell r="C71" t="str">
            <v>SA</v>
          </cell>
          <cell r="E71">
            <v>25404896</v>
          </cell>
          <cell r="F71">
            <v>33552412</v>
          </cell>
          <cell r="G71">
            <v>58600222</v>
          </cell>
          <cell r="H71">
            <v>79982904</v>
          </cell>
        </row>
        <row r="72">
          <cell r="A72" t="str">
            <v>03.554/4</v>
          </cell>
          <cell r="B72" t="str">
            <v>Termoplastik boya ön ısıtıcısının 1 saatlik ücreti (175 HP gücünde kamyon ve üzerindeki ısıtma ile karıştırma tertibatlı)</v>
          </cell>
          <cell r="C72" t="str">
            <v>SA</v>
          </cell>
          <cell r="E72">
            <v>30895708</v>
          </cell>
          <cell r="F72">
            <v>40511920</v>
          </cell>
          <cell r="G72">
            <v>73329010</v>
          </cell>
          <cell r="H72">
            <v>100262640</v>
          </cell>
        </row>
        <row r="73">
          <cell r="A73" t="str">
            <v>03.568/2</v>
          </cell>
          <cell r="B73" t="str">
            <v>Fore kazık delgi makinesinin 1 saatlik ücreti (1 yd3 lük ve takriben 100 HP gücünde ekskavatör + takriben 86 HP gücünde benoto tip 5 model veya emsali, iksa borusu vs. avadanlıkları ile birlikte)</v>
          </cell>
          <cell r="C73" t="str">
            <v>SA</v>
          </cell>
          <cell r="D73">
            <v>204782</v>
          </cell>
          <cell r="E73">
            <v>21395297</v>
          </cell>
          <cell r="F73">
            <v>28017060</v>
          </cell>
          <cell r="G73">
            <v>51055710</v>
          </cell>
          <cell r="H73">
            <v>100262640</v>
          </cell>
        </row>
        <row r="74">
          <cell r="A74" t="str">
            <v>03.570</v>
          </cell>
          <cell r="B74" t="str">
            <v>Otomatik beton santralının 1 saatlik ücreti (40 HP gücünde)</v>
          </cell>
          <cell r="C74" t="str">
            <v>SA</v>
          </cell>
          <cell r="E74">
            <v>8996690</v>
          </cell>
          <cell r="F74">
            <v>12244848</v>
          </cell>
          <cell r="G74">
            <v>20180576</v>
          </cell>
          <cell r="H74">
            <v>25709070</v>
          </cell>
        </row>
        <row r="75">
          <cell r="A75" t="str">
            <v>03.570/1</v>
          </cell>
          <cell r="B75" t="str">
            <v>Prefabrik beton plak, parke yapma tesisinin 1 saatlik ücreti</v>
          </cell>
          <cell r="C75" t="str">
            <v>SA</v>
          </cell>
          <cell r="E75">
            <v>38874400</v>
          </cell>
          <cell r="F75">
            <v>52684598</v>
          </cell>
          <cell r="G75">
            <v>85598424</v>
          </cell>
          <cell r="H75">
            <v>100262640</v>
          </cell>
        </row>
        <row r="76">
          <cell r="A76" t="str">
            <v>03.570/2</v>
          </cell>
          <cell r="B76" t="str">
            <v>Asfalt kazıma makinesinin 1 saatlik ücreti (400 HP gücünde, max. 2.05 m. freze genişliğinde, 0.15 m. freze derinliğinde, konveyörlü)</v>
          </cell>
          <cell r="C76" t="str">
            <v>SA</v>
          </cell>
          <cell r="E76">
            <v>100821534</v>
          </cell>
          <cell r="F76">
            <v>134243771</v>
          </cell>
          <cell r="G76">
            <v>228380998</v>
          </cell>
          <cell r="H76">
            <v>107657750</v>
          </cell>
        </row>
        <row r="77">
          <cell r="A77" t="str">
            <v>03.572/3</v>
          </cell>
          <cell r="B77" t="str">
            <v>Kablo germe makinesinin 1 saatlik ücreti (Öngerilmeli betonlarda)</v>
          </cell>
          <cell r="C77" t="str">
            <v>SA</v>
          </cell>
          <cell r="E77">
            <v>1089869</v>
          </cell>
          <cell r="F77">
            <v>1474500</v>
          </cell>
          <cell r="G77">
            <v>2339700</v>
          </cell>
          <cell r="H77">
            <v>3201650</v>
          </cell>
        </row>
        <row r="78">
          <cell r="A78" t="str">
            <v>03.572/3-B</v>
          </cell>
          <cell r="B78" t="str">
            <v>Önçekim öngerilmeli betonlarda kablo germe makinesinin 1 saatlik ücreti (Germe, gevşetme ve kesme makineleri ile pompa ve aksesuarları dahil komple)</v>
          </cell>
          <cell r="C78" t="str">
            <v>SA</v>
          </cell>
          <cell r="E78">
            <v>19636890</v>
          </cell>
          <cell r="F78">
            <v>26513150</v>
          </cell>
          <cell r="G78">
            <v>44905060</v>
          </cell>
          <cell r="H78">
            <v>56408450</v>
          </cell>
        </row>
        <row r="79">
          <cell r="A79" t="str">
            <v>03.573</v>
          </cell>
          <cell r="B79" t="str">
            <v>5 Kw jeneratör grubunun 1 saatlik ücreti (7.5 HP benzin motoru ile akuple portatif veya seyyar)</v>
          </cell>
          <cell r="C79" t="str">
            <v>SA</v>
          </cell>
          <cell r="E79">
            <v>2320553</v>
          </cell>
          <cell r="F79">
            <v>3015679</v>
          </cell>
          <cell r="G79">
            <v>5056996</v>
          </cell>
          <cell r="H79">
            <v>7114488</v>
          </cell>
        </row>
        <row r="80">
          <cell r="A80" t="str">
            <v>03.578</v>
          </cell>
          <cell r="B80" t="str">
            <v>Lastik tekerlekli motorlu bahçe el traktörünün 1 saatlik ücreti (Çim biçme tertibatlı) (11 HP gücünde)</v>
          </cell>
          <cell r="C80" t="str">
            <v>SA</v>
          </cell>
          <cell r="E80">
            <v>1660632</v>
          </cell>
          <cell r="F80">
            <v>2190560</v>
          </cell>
          <cell r="G80">
            <v>3817820</v>
          </cell>
        </row>
        <row r="81">
          <cell r="A81" t="str">
            <v>03.587</v>
          </cell>
          <cell r="B81" t="str">
            <v>Vinç'in 1 saatlik ücreti (130 HP gücünde, 8-25 m. bum uzunluğunda ortalama 25 ton kaldırma kapasiteli lastik tekerlekli hidrolik vinc)</v>
          </cell>
          <cell r="C81" t="str">
            <v>SA</v>
          </cell>
          <cell r="E81">
            <v>22943856</v>
          </cell>
          <cell r="F81">
            <v>30368656</v>
          </cell>
          <cell r="G81">
            <v>52912632</v>
          </cell>
        </row>
        <row r="82">
          <cell r="A82" t="str">
            <v>04.008</v>
          </cell>
          <cell r="B82" t="str">
            <v>Portland Çimentosu (TS19, PÇ 32.5) (Torba) - Fabrikada</v>
          </cell>
          <cell r="C82" t="str">
            <v>TN</v>
          </cell>
          <cell r="H82">
            <v>69600000</v>
          </cell>
        </row>
        <row r="83">
          <cell r="A83" t="str">
            <v>04.008/1</v>
          </cell>
          <cell r="B83" t="str">
            <v>Portland Çimentosu (TS19, PÇ 32.5) (Dökme) - Fabrikada</v>
          </cell>
          <cell r="C83" t="str">
            <v>TN</v>
          </cell>
          <cell r="H83">
            <v>60000000</v>
          </cell>
        </row>
        <row r="84">
          <cell r="A84" t="str">
            <v>04.008/2</v>
          </cell>
          <cell r="B84" t="str">
            <v>Portland Çimentosu (TS19, PÇ 42.5) (Torbalı) - Fabrikada</v>
          </cell>
          <cell r="C84" t="str">
            <v>TN</v>
          </cell>
          <cell r="H84">
            <v>72000000</v>
          </cell>
        </row>
        <row r="85">
          <cell r="A85" t="str">
            <v>04.008/3</v>
          </cell>
          <cell r="B85" t="str">
            <v>Portland Çimentosu (TS19, PÇ 42.5) (Dökme) - Fabrikada</v>
          </cell>
          <cell r="C85" t="str">
            <v>TN</v>
          </cell>
          <cell r="H85">
            <v>69600000</v>
          </cell>
        </row>
        <row r="86">
          <cell r="A86" t="str">
            <v>04.008/4</v>
          </cell>
          <cell r="B86" t="str">
            <v>Portland Çimentosu (TS19, PÇ 52.5) (Dökme) - Fabrikada</v>
          </cell>
          <cell r="C86" t="str">
            <v>TN</v>
          </cell>
          <cell r="H86">
            <v>102000000</v>
          </cell>
        </row>
        <row r="87">
          <cell r="A87" t="str">
            <v>04.008/5</v>
          </cell>
          <cell r="B87" t="str">
            <v>Portland Çimentosu (TS12143, PKÇ/A 32.5R) (Torbalı) - Fabrikada</v>
          </cell>
          <cell r="C87" t="str">
            <v>TN</v>
          </cell>
          <cell r="H87">
            <v>62000000</v>
          </cell>
        </row>
        <row r="88">
          <cell r="A88" t="str">
            <v>04.008/6</v>
          </cell>
          <cell r="B88" t="str">
            <v>Portland Çimentosu (TS12143, PKÇ/B 32.5R) (Dökme) - Fabrikada</v>
          </cell>
          <cell r="C88" t="str">
            <v>TN</v>
          </cell>
          <cell r="H88">
            <v>60000000</v>
          </cell>
        </row>
        <row r="89">
          <cell r="A89" t="str">
            <v>04.008/7</v>
          </cell>
          <cell r="B89" t="str">
            <v>Portland Çimentosu (TS3646, EYÇ 32.5) (Torbalı) - Fabrikada</v>
          </cell>
          <cell r="C89" t="str">
            <v>TN</v>
          </cell>
          <cell r="H89">
            <v>55200000</v>
          </cell>
        </row>
        <row r="90">
          <cell r="A90" t="str">
            <v>04.008/8</v>
          </cell>
          <cell r="B90" t="str">
            <v>Portland Çimentosu (TS3646, EYÇ 32.5) (Dökme) - Fabrikada</v>
          </cell>
          <cell r="C90" t="str">
            <v>TN</v>
          </cell>
          <cell r="H90">
            <v>52000000</v>
          </cell>
        </row>
        <row r="91">
          <cell r="A91" t="str">
            <v>04.008/9</v>
          </cell>
          <cell r="B91" t="str">
            <v>Portland Çimentosu (TS10157, SDÇ 32.5) (Torbalı) - Fabrikada</v>
          </cell>
          <cell r="C91" t="str">
            <v>TN</v>
          </cell>
          <cell r="H91">
            <v>74400000</v>
          </cell>
        </row>
        <row r="92">
          <cell r="A92" t="str">
            <v>04.009</v>
          </cell>
          <cell r="B92" t="str">
            <v>Portland Çimentosu (TS10156, KÇ 32.5) (Torbalı) - Fabrikada</v>
          </cell>
          <cell r="C92" t="str">
            <v>TN</v>
          </cell>
          <cell r="H92">
            <v>50400000</v>
          </cell>
        </row>
        <row r="93">
          <cell r="A93" t="str">
            <v>04.009/1</v>
          </cell>
          <cell r="B93" t="str">
            <v>Portland Çimentosu (TS10156, KÇ 32.5) (Dökme) - Fabrikada</v>
          </cell>
          <cell r="C93" t="str">
            <v>TN</v>
          </cell>
          <cell r="H93">
            <v>48000000</v>
          </cell>
        </row>
        <row r="94">
          <cell r="A94" t="str">
            <v>04.010</v>
          </cell>
          <cell r="B94" t="str">
            <v>Portland Çimentosu (TS26, TÇ 32.5) (Torbalı) - Fabrikada</v>
          </cell>
          <cell r="C94" t="str">
            <v>TN</v>
          </cell>
          <cell r="H94">
            <v>48000000</v>
          </cell>
        </row>
        <row r="95">
          <cell r="A95" t="str">
            <v>04.010/1</v>
          </cell>
          <cell r="B95" t="str">
            <v>Portland Çimentosu (TS26, TÇ 32.5) (Dökme) - Fabrikada</v>
          </cell>
          <cell r="C95" t="str">
            <v>TN</v>
          </cell>
          <cell r="H95">
            <v>45600000</v>
          </cell>
        </row>
        <row r="96">
          <cell r="A96" t="str">
            <v>04.011</v>
          </cell>
          <cell r="B96" t="str">
            <v>Portland Çimentosu (TS20, CÇ 32.5) (Torbalı) - Fabrikada</v>
          </cell>
          <cell r="C96" t="str">
            <v>TN</v>
          </cell>
          <cell r="H96">
            <v>45600000</v>
          </cell>
        </row>
        <row r="97">
          <cell r="A97" t="str">
            <v>04.011/1</v>
          </cell>
          <cell r="B97" t="str">
            <v>Portland Çimentosu (TS20, CÇ 32.5) (Dökme) - Fabrikada</v>
          </cell>
          <cell r="C97" t="str">
            <v>TN</v>
          </cell>
          <cell r="H97">
            <v>43200000</v>
          </cell>
        </row>
        <row r="98">
          <cell r="A98" t="str">
            <v>04.012</v>
          </cell>
          <cell r="B98" t="str">
            <v>Portland Çimentosu (TS21, BPÇ 32.5) (Torbalı) - Fabrikada</v>
          </cell>
          <cell r="C98" t="str">
            <v>TN</v>
          </cell>
          <cell r="H98">
            <v>98400000</v>
          </cell>
        </row>
        <row r="99">
          <cell r="A99" t="str">
            <v>04.012/1</v>
          </cell>
          <cell r="B99" t="str">
            <v>Portland Çimentosu (TS21, BPÇ 32.5) (Dökme) - Fabrikada</v>
          </cell>
          <cell r="C99" t="str">
            <v>TN</v>
          </cell>
          <cell r="H99">
            <v>96000000</v>
          </cell>
        </row>
        <row r="100">
          <cell r="A100" t="str">
            <v>04.032</v>
          </cell>
          <cell r="B100" t="str">
            <v>Su</v>
          </cell>
          <cell r="C100" t="str">
            <v>TN</v>
          </cell>
          <cell r="D100">
            <v>5904</v>
          </cell>
          <cell r="G100">
            <v>1630500</v>
          </cell>
        </row>
        <row r="101">
          <cell r="A101" t="str">
            <v>04.109</v>
          </cell>
          <cell r="B101" t="str">
            <v>Mazot</v>
          </cell>
          <cell r="C101" t="str">
            <v>KG</v>
          </cell>
          <cell r="D101">
            <v>3205</v>
          </cell>
          <cell r="G101">
            <v>917000</v>
          </cell>
          <cell r="H101">
            <v>1296000</v>
          </cell>
        </row>
        <row r="102">
          <cell r="A102" t="str">
            <v>04.112</v>
          </cell>
          <cell r="B102" t="str">
            <v>Elektrik enerjisi</v>
          </cell>
          <cell r="C102" t="str">
            <v>KWH</v>
          </cell>
          <cell r="D102">
            <v>443</v>
          </cell>
          <cell r="G102">
            <v>130000</v>
          </cell>
          <cell r="H102">
            <v>155000</v>
          </cell>
        </row>
        <row r="103">
          <cell r="A103" t="str">
            <v>04.290/5</v>
          </cell>
          <cell r="B103" t="str">
            <v>Boru zati bedeli</v>
          </cell>
          <cell r="G103">
            <v>4438000</v>
          </cell>
        </row>
        <row r="104">
          <cell r="A104" t="str">
            <v>08.001/K</v>
          </cell>
          <cell r="B104" t="str">
            <v>El ile kum, çakıl hazırlanması (Tüvenan)</v>
          </cell>
          <cell r="C104" t="str">
            <v>M3</v>
          </cell>
          <cell r="E104">
            <v>2368800</v>
          </cell>
          <cell r="F104">
            <v>3199500</v>
          </cell>
          <cell r="G104">
            <v>4891500</v>
          </cell>
          <cell r="H104">
            <v>6948000</v>
          </cell>
        </row>
        <row r="105">
          <cell r="A105" t="str">
            <v>08.001/K-1</v>
          </cell>
          <cell r="B105" t="str">
            <v>Tüvenan kum veya çakıl temini</v>
          </cell>
          <cell r="C105" t="str">
            <v>M3</v>
          </cell>
          <cell r="E105">
            <v>2368800</v>
          </cell>
          <cell r="F105">
            <v>3199500</v>
          </cell>
          <cell r="G105">
            <v>4891500</v>
          </cell>
          <cell r="H105">
            <v>6948000</v>
          </cell>
        </row>
        <row r="106">
          <cell r="A106" t="str">
            <v>08.002/1-K</v>
          </cell>
          <cell r="B106" t="str">
            <v>Makine ile kil ve benzeri bağlayıcı malzemenin temini</v>
          </cell>
          <cell r="C106" t="str">
            <v>M3</v>
          </cell>
          <cell r="E106">
            <v>418855</v>
          </cell>
          <cell r="F106">
            <v>557438</v>
          </cell>
          <cell r="G106">
            <v>929885</v>
          </cell>
          <cell r="H106">
            <v>1294140</v>
          </cell>
        </row>
        <row r="107">
          <cell r="A107" t="str">
            <v>08.002/K</v>
          </cell>
          <cell r="B107" t="str">
            <v>El ile kil hazırlanması</v>
          </cell>
          <cell r="C107" t="str">
            <v>M3</v>
          </cell>
          <cell r="E107">
            <v>2895200</v>
          </cell>
          <cell r="F107">
            <v>3910500</v>
          </cell>
          <cell r="G107">
            <v>5978500</v>
          </cell>
          <cell r="H107">
            <v>8492000</v>
          </cell>
        </row>
        <row r="108">
          <cell r="A108" t="str">
            <v>08.003/K</v>
          </cell>
          <cell r="B108" t="str">
            <v>El ile kum veya kum-çakıl çıkarılması, elenmesi</v>
          </cell>
          <cell r="C108" t="str">
            <v>M3</v>
          </cell>
          <cell r="E108">
            <v>3948000</v>
          </cell>
          <cell r="F108">
            <v>5332500</v>
          </cell>
          <cell r="G108">
            <v>8152500</v>
          </cell>
          <cell r="H108">
            <v>11580000</v>
          </cell>
        </row>
        <row r="109">
          <cell r="A109" t="str">
            <v>08.003/K-1</v>
          </cell>
          <cell r="B109" t="str">
            <v>Elenmiş kum temini (Yıkama hariç)</v>
          </cell>
          <cell r="C109" t="str">
            <v>M3</v>
          </cell>
          <cell r="D109">
            <v>21430</v>
          </cell>
          <cell r="E109">
            <v>2873475</v>
          </cell>
          <cell r="F109">
            <v>3883258</v>
          </cell>
          <cell r="G109">
            <v>5918403</v>
          </cell>
          <cell r="H109">
            <v>8408239</v>
          </cell>
        </row>
        <row r="110">
          <cell r="A110" t="str">
            <v>08.003/K-2</v>
          </cell>
          <cell r="B110" t="str">
            <v>Elenmiş çakıl temini (Yıkama hariç)</v>
          </cell>
          <cell r="C110" t="str">
            <v>M3</v>
          </cell>
          <cell r="D110">
            <v>21430</v>
          </cell>
          <cell r="E110">
            <v>2873475</v>
          </cell>
          <cell r="F110">
            <v>3883258</v>
          </cell>
          <cell r="G110">
            <v>5918403</v>
          </cell>
          <cell r="H110">
            <v>8408239</v>
          </cell>
        </row>
        <row r="111">
          <cell r="A111" t="str">
            <v>08.004/K</v>
          </cell>
          <cell r="B111" t="str">
            <v>El ile elenmiş granülometrik kum hazırlanması</v>
          </cell>
          <cell r="C111" t="str">
            <v>M3</v>
          </cell>
          <cell r="E111">
            <v>4474400</v>
          </cell>
          <cell r="F111">
            <v>6043500</v>
          </cell>
          <cell r="G111">
            <v>9239500</v>
          </cell>
          <cell r="H111">
            <v>13124000</v>
          </cell>
        </row>
        <row r="112">
          <cell r="A112" t="str">
            <v>08.004/K-1</v>
          </cell>
          <cell r="B112" t="str">
            <v>Granülometrik kum temini (Yıkama hariç)</v>
          </cell>
          <cell r="C112" t="str">
            <v>M3</v>
          </cell>
          <cell r="D112">
            <v>25366</v>
          </cell>
          <cell r="E112">
            <v>3399875</v>
          </cell>
          <cell r="F112">
            <v>4594258</v>
          </cell>
          <cell r="G112">
            <v>7005403</v>
          </cell>
          <cell r="H112">
            <v>9952239</v>
          </cell>
        </row>
        <row r="113">
          <cell r="A113" t="str">
            <v>08.005/K</v>
          </cell>
          <cell r="B113" t="str">
            <v>El ile elenmiş granülometrik çakıl hazırlanması</v>
          </cell>
          <cell r="C113" t="str">
            <v>M3</v>
          </cell>
          <cell r="E113">
            <v>5000800</v>
          </cell>
          <cell r="F113">
            <v>6754500</v>
          </cell>
          <cell r="G113">
            <v>10326500</v>
          </cell>
          <cell r="H113">
            <v>14668000</v>
          </cell>
        </row>
        <row r="114">
          <cell r="A114" t="str">
            <v>08.005/K-1</v>
          </cell>
          <cell r="B114" t="str">
            <v>Granülometrik çakıl temini (Yıkama hariç)</v>
          </cell>
          <cell r="C114" t="str">
            <v>M3</v>
          </cell>
          <cell r="D114">
            <v>29302</v>
          </cell>
          <cell r="E114">
            <v>3926275</v>
          </cell>
          <cell r="F114">
            <v>5305258</v>
          </cell>
          <cell r="G114">
            <v>8092403</v>
          </cell>
          <cell r="H114">
            <v>11496239</v>
          </cell>
        </row>
        <row r="115">
          <cell r="A115" t="str">
            <v>08.006/K</v>
          </cell>
          <cell r="B115" t="str">
            <v>El ile mil kumu çıkarılması, elenmesi</v>
          </cell>
          <cell r="C115" t="str">
            <v>M3</v>
          </cell>
          <cell r="E115">
            <v>3948000</v>
          </cell>
          <cell r="F115">
            <v>5332500</v>
          </cell>
          <cell r="G115">
            <v>8152500</v>
          </cell>
          <cell r="H115">
            <v>11580000</v>
          </cell>
        </row>
        <row r="116">
          <cell r="A116" t="str">
            <v>08.006/K-1</v>
          </cell>
          <cell r="B116" t="str">
            <v>Mil kumu temini</v>
          </cell>
          <cell r="C116" t="str">
            <v>M3</v>
          </cell>
          <cell r="E116">
            <v>3948000</v>
          </cell>
          <cell r="F116">
            <v>5332500</v>
          </cell>
          <cell r="G116">
            <v>8152500</v>
          </cell>
          <cell r="H116">
            <v>11580000</v>
          </cell>
        </row>
        <row r="117">
          <cell r="A117" t="str">
            <v>08.007/K</v>
          </cell>
          <cell r="B117" t="str">
            <v>El ile kum ve çakıl yıkanması</v>
          </cell>
          <cell r="C117" t="str">
            <v>M3</v>
          </cell>
          <cell r="E117">
            <v>1079956</v>
          </cell>
          <cell r="F117">
            <v>1456052</v>
          </cell>
          <cell r="G117">
            <v>2249121</v>
          </cell>
          <cell r="H117">
            <v>3192701</v>
          </cell>
        </row>
        <row r="118">
          <cell r="A118" t="str">
            <v>08.008</v>
          </cell>
          <cell r="B118" t="str">
            <v>Makine ile kum, çakıl hazırlanması (Tüvenan)</v>
          </cell>
          <cell r="C118" t="str">
            <v>M3</v>
          </cell>
          <cell r="E118">
            <v>335084</v>
          </cell>
          <cell r="F118">
            <v>445951</v>
          </cell>
          <cell r="G118">
            <v>743908</v>
          </cell>
          <cell r="H118">
            <v>1035312</v>
          </cell>
        </row>
        <row r="119">
          <cell r="A119" t="str">
            <v>08.009</v>
          </cell>
          <cell r="B119" t="str">
            <v>Makine ile elenmiş kum,çakıl (Granülometrik) hazırlanması</v>
          </cell>
          <cell r="C119" t="str">
            <v>M3</v>
          </cell>
          <cell r="E119">
            <v>961931</v>
          </cell>
          <cell r="F119">
            <v>1277868</v>
          </cell>
          <cell r="G119">
            <v>2147143</v>
          </cell>
          <cell r="H119">
            <v>3002304</v>
          </cell>
        </row>
        <row r="120">
          <cell r="A120" t="str">
            <v>08.010/K</v>
          </cell>
          <cell r="B120" t="str">
            <v>Profilli demirden "Kazık çarığı, mesnet ve teferruatı, bordür kenarı ve ayrım demiri ile ahşap menfez ve köprülerde madeni birleştirme unsurları" işçiliği (Boyama hariç)</v>
          </cell>
          <cell r="C120" t="str">
            <v>TN</v>
          </cell>
          <cell r="E120">
            <v>639293750</v>
          </cell>
          <cell r="F120">
            <v>865837500</v>
          </cell>
          <cell r="G120">
            <v>1342687500</v>
          </cell>
          <cell r="H120">
            <v>1895562500</v>
          </cell>
        </row>
        <row r="121">
          <cell r="A121" t="str">
            <v>08.021/K</v>
          </cell>
          <cell r="B121" t="str">
            <v>El ile veya kompresörle ocaktan taş hazırlanması</v>
          </cell>
          <cell r="C121" t="str">
            <v>M3</v>
          </cell>
          <cell r="D121">
            <v>21735</v>
          </cell>
          <cell r="E121">
            <v>2730273</v>
          </cell>
          <cell r="F121">
            <v>3667903</v>
          </cell>
          <cell r="G121">
            <v>5868704</v>
          </cell>
          <cell r="H121">
            <v>8245441</v>
          </cell>
        </row>
        <row r="122">
          <cell r="A122" t="str">
            <v>08.022/K</v>
          </cell>
          <cell r="B122" t="str">
            <v>Ocak taşından konkasörle kırılmış ve elenmiş 70 mm. ye kadar kırmataş hazırlanması</v>
          </cell>
          <cell r="C122" t="str">
            <v>M3</v>
          </cell>
          <cell r="E122">
            <v>3770688</v>
          </cell>
          <cell r="F122">
            <v>5027396</v>
          </cell>
          <cell r="G122">
            <v>8263695</v>
          </cell>
          <cell r="H122">
            <v>11527659</v>
          </cell>
          <cell r="I122">
            <v>13405238</v>
          </cell>
        </row>
        <row r="123">
          <cell r="A123" t="str">
            <v>08.023/K</v>
          </cell>
          <cell r="B123" t="str">
            <v>Ocak taşından konkasörle kırılmış ve elenmiş 30 mm. ye kadar kırmataş hazırlanması</v>
          </cell>
          <cell r="C123" t="str">
            <v>M3</v>
          </cell>
          <cell r="D123">
            <v>35413</v>
          </cell>
          <cell r="E123">
            <v>4267267</v>
          </cell>
          <cell r="F123">
            <v>5690816</v>
          </cell>
          <cell r="G123">
            <v>9343543</v>
          </cell>
          <cell r="H123">
            <v>13043190</v>
          </cell>
        </row>
        <row r="124">
          <cell r="A124" t="str">
            <v>08.024/K</v>
          </cell>
          <cell r="B124" t="str">
            <v>Kazı taşından taş hazırlanması</v>
          </cell>
          <cell r="C124" t="str">
            <v>M3</v>
          </cell>
          <cell r="E124">
            <v>1537585</v>
          </cell>
          <cell r="F124">
            <v>2089401</v>
          </cell>
          <cell r="G124">
            <v>3165847</v>
          </cell>
          <cell r="H124">
            <v>4529898</v>
          </cell>
        </row>
        <row r="125">
          <cell r="A125" t="str">
            <v>08.025/K</v>
          </cell>
          <cell r="B125" t="str">
            <v>Toplama suretiyle taş hazırlanması</v>
          </cell>
          <cell r="C125" t="str">
            <v>M3</v>
          </cell>
          <cell r="E125">
            <v>2803520</v>
          </cell>
          <cell r="F125">
            <v>3787000</v>
          </cell>
          <cell r="G125">
            <v>5791000</v>
          </cell>
          <cell r="H125">
            <v>8224000</v>
          </cell>
        </row>
        <row r="126">
          <cell r="A126" t="str">
            <v>08.026/K</v>
          </cell>
          <cell r="B126" t="str">
            <v>Ocak taşından çaplanmış moloz taş hazırlanması</v>
          </cell>
          <cell r="C126" t="str">
            <v>M3</v>
          </cell>
          <cell r="E126">
            <v>9698187</v>
          </cell>
          <cell r="F126">
            <v>13065955</v>
          </cell>
          <cell r="G126">
            <v>20382606</v>
          </cell>
          <cell r="H126">
            <v>28809857</v>
          </cell>
        </row>
        <row r="127">
          <cell r="A127" t="str">
            <v>08.027/K</v>
          </cell>
          <cell r="B127" t="str">
            <v>Ocak taşından kemer inşaatı için çaplanmış moloz taş hazırlanması</v>
          </cell>
          <cell r="C127" t="str">
            <v>M3</v>
          </cell>
          <cell r="E127">
            <v>11942120</v>
          </cell>
          <cell r="F127">
            <v>16091456</v>
          </cell>
          <cell r="G127">
            <v>25073574</v>
          </cell>
          <cell r="H127">
            <v>35452354</v>
          </cell>
        </row>
        <row r="128">
          <cell r="A128" t="str">
            <v>08.028/K</v>
          </cell>
          <cell r="B128" t="str">
            <v>Kazı taşından çaplanmış moloz taş hazırlanması</v>
          </cell>
          <cell r="C128" t="str">
            <v>M3</v>
          </cell>
          <cell r="E128">
            <v>7942705</v>
          </cell>
          <cell r="F128">
            <v>10738401</v>
          </cell>
          <cell r="G128">
            <v>16392847</v>
          </cell>
          <cell r="H128">
            <v>23315898</v>
          </cell>
        </row>
        <row r="129">
          <cell r="A129" t="str">
            <v>08.029/K</v>
          </cell>
          <cell r="B129" t="str">
            <v>Kazı taşından kemer inşaatı için çaplanmış moloz taş hazırlanması</v>
          </cell>
          <cell r="C129" t="str">
            <v>M3</v>
          </cell>
          <cell r="E129">
            <v>9551345</v>
          </cell>
          <cell r="F129">
            <v>17447409</v>
          </cell>
          <cell r="G129">
            <v>19714847</v>
          </cell>
          <cell r="H129">
            <v>28033898</v>
          </cell>
        </row>
        <row r="130">
          <cell r="A130" t="str">
            <v>08.030/K</v>
          </cell>
          <cell r="B130" t="str">
            <v>Ocak taşından yonu taşı taslağı hazırlanması</v>
          </cell>
          <cell r="C130" t="str">
            <v>M3</v>
          </cell>
          <cell r="E130">
            <v>12954971</v>
          </cell>
          <cell r="F130">
            <v>17447409</v>
          </cell>
          <cell r="G130">
            <v>27276594</v>
          </cell>
          <cell r="H130">
            <v>38532128</v>
          </cell>
        </row>
        <row r="131">
          <cell r="A131" t="str">
            <v>08.031/K</v>
          </cell>
          <cell r="B131" t="str">
            <v>Ocak taşından özel yonu taşı taslağı hazırlanması</v>
          </cell>
          <cell r="C131" t="str">
            <v>M3</v>
          </cell>
          <cell r="E131">
            <v>16198571</v>
          </cell>
          <cell r="F131">
            <v>21826959</v>
          </cell>
          <cell r="G131">
            <v>33974944</v>
          </cell>
          <cell r="H131">
            <v>48045328</v>
          </cell>
        </row>
        <row r="132">
          <cell r="A132" t="str">
            <v>08.032/K</v>
          </cell>
          <cell r="B132" t="str">
            <v>Ocak taşından kaba yonu taşı hazırlanması</v>
          </cell>
          <cell r="C132" t="str">
            <v>M3</v>
          </cell>
          <cell r="E132">
            <v>24884662</v>
          </cell>
          <cell r="F132">
            <v>33541631</v>
          </cell>
          <cell r="G132">
            <v>52069572</v>
          </cell>
          <cell r="H132">
            <v>73681766</v>
          </cell>
        </row>
        <row r="133">
          <cell r="A133" t="str">
            <v>08.033/K</v>
          </cell>
          <cell r="B133" t="str">
            <v>Ocak taşından özel kaba yonu taşı hazırlanması</v>
          </cell>
          <cell r="C133" t="str">
            <v>M3</v>
          </cell>
          <cell r="E133">
            <v>33134159</v>
          </cell>
          <cell r="F133">
            <v>44675742</v>
          </cell>
          <cell r="G133">
            <v>69157921</v>
          </cell>
          <cell r="H133">
            <v>97930459</v>
          </cell>
        </row>
        <row r="134">
          <cell r="A134" t="str">
            <v>08.034/K</v>
          </cell>
          <cell r="B134" t="str">
            <v>Ocak taşından ince yonu taşı hazırlanması</v>
          </cell>
          <cell r="C134" t="str">
            <v>M3</v>
          </cell>
          <cell r="E134">
            <v>38244959</v>
          </cell>
          <cell r="F134">
            <v>51576372</v>
          </cell>
          <cell r="G134">
            <v>79712231</v>
          </cell>
          <cell r="H134">
            <v>112919979</v>
          </cell>
        </row>
        <row r="135">
          <cell r="A135" t="str">
            <v>08.035/K</v>
          </cell>
          <cell r="B135" t="str">
            <v>Ocak taşından özel ince yonu taşı hazırlanması</v>
          </cell>
          <cell r="C135" t="str">
            <v>M3</v>
          </cell>
          <cell r="E135">
            <v>50829199</v>
          </cell>
          <cell r="F135">
            <v>68567742</v>
          </cell>
          <cell r="G135">
            <v>105699921</v>
          </cell>
          <cell r="H135">
            <v>149828459</v>
          </cell>
        </row>
        <row r="136">
          <cell r="A136" t="str">
            <v>08.036/K</v>
          </cell>
          <cell r="B136" t="str">
            <v>Ocak taşından kesme taş hazırlanması</v>
          </cell>
          <cell r="C136" t="str">
            <v>M3</v>
          </cell>
          <cell r="E136">
            <v>68987153</v>
          </cell>
          <cell r="F136">
            <v>93075854</v>
          </cell>
          <cell r="G136">
            <v>143302550</v>
          </cell>
          <cell r="H136">
            <v>203191404</v>
          </cell>
        </row>
        <row r="137">
          <cell r="A137" t="str">
            <v>08.040/K</v>
          </cell>
          <cell r="B137" t="str">
            <v>Ø 10 cm. iç çapında 400 dozlu beton büz yapılması (Cidar kalınlığı 2,5 cm.)</v>
          </cell>
          <cell r="C137" t="str">
            <v>MT</v>
          </cell>
          <cell r="E137">
            <v>849307</v>
          </cell>
          <cell r="F137">
            <v>1146819</v>
          </cell>
          <cell r="G137">
            <v>1755471</v>
          </cell>
          <cell r="H137">
            <v>2492859</v>
          </cell>
        </row>
        <row r="138">
          <cell r="A138" t="str">
            <v>08.044/K</v>
          </cell>
          <cell r="B138" t="str">
            <v>Ø 15 cm. iç çapında 400 dozlu beton büz yapılması (Cidar kalınlığı 3 cm.)</v>
          </cell>
          <cell r="C138" t="str">
            <v>MT</v>
          </cell>
          <cell r="E138">
            <v>983939</v>
          </cell>
          <cell r="F138">
            <v>1328675</v>
          </cell>
          <cell r="G138">
            <v>2033363</v>
          </cell>
          <cell r="H138">
            <v>2887590</v>
          </cell>
        </row>
        <row r="139">
          <cell r="A139" t="str">
            <v>08.048/K</v>
          </cell>
          <cell r="B139" t="str">
            <v>Ø 20 cm. iç çapında 400 dozlu beton büz yapılması (Cidar kalınlığı 3,5 cm.)</v>
          </cell>
          <cell r="C139" t="str">
            <v>MT</v>
          </cell>
          <cell r="E139">
            <v>1111111</v>
          </cell>
          <cell r="F139">
            <v>1500393</v>
          </cell>
          <cell r="G139">
            <v>2296271</v>
          </cell>
          <cell r="H139">
            <v>3260893</v>
          </cell>
        </row>
        <row r="140">
          <cell r="A140" t="str">
            <v>08.052/K</v>
          </cell>
          <cell r="B140" t="str">
            <v>Ø 25 cm. iç çapında 400 dozlu beton büz yapılması (Cidar kalınlığı 4 cm.)</v>
          </cell>
          <cell r="C140" t="str">
            <v>MT</v>
          </cell>
          <cell r="E140">
            <v>1244522</v>
          </cell>
          <cell r="F140">
            <v>1680515</v>
          </cell>
          <cell r="G140">
            <v>2572208</v>
          </cell>
          <cell r="H140">
            <v>3652642</v>
          </cell>
        </row>
        <row r="141">
          <cell r="A141" t="str">
            <v>08.056/K</v>
          </cell>
          <cell r="B141" t="str">
            <v>Ø 30 cm. iç çapında 400 dozlu beton büz yapılması (Cidar kalınlığı 4,5 cm.)</v>
          </cell>
          <cell r="C141" t="str">
            <v>MT</v>
          </cell>
          <cell r="E141">
            <v>1597997</v>
          </cell>
          <cell r="F141">
            <v>2157882</v>
          </cell>
          <cell r="G141">
            <v>3302543</v>
          </cell>
          <cell r="H141">
            <v>4689830</v>
          </cell>
        </row>
        <row r="142">
          <cell r="A142" t="str">
            <v>08.060/K</v>
          </cell>
          <cell r="B142" t="str">
            <v>Ø 35 cm. iç çapında 400 dozlu beton büz yapılması (Cidar kalınlığı 5 cm.)</v>
          </cell>
          <cell r="C142" t="str">
            <v>MT</v>
          </cell>
          <cell r="E142">
            <v>1845142</v>
          </cell>
          <cell r="F142">
            <v>2491625</v>
          </cell>
          <cell r="G142">
            <v>3813302</v>
          </cell>
          <cell r="H142">
            <v>5415133</v>
          </cell>
        </row>
        <row r="143">
          <cell r="A143" t="str">
            <v>08.064/K</v>
          </cell>
          <cell r="B143" t="str">
            <v>Ø 40 cm. iç çapında 400 dozlu beton büz yapılması (Cidar kalınlığı 5,5 cm.)</v>
          </cell>
          <cell r="C143" t="str">
            <v>MT</v>
          </cell>
          <cell r="E143">
            <v>2071677</v>
          </cell>
          <cell r="F143">
            <v>2797520</v>
          </cell>
          <cell r="G143">
            <v>4281445</v>
          </cell>
          <cell r="H143">
            <v>6079890</v>
          </cell>
        </row>
        <row r="144">
          <cell r="A144" t="str">
            <v>08.068/K</v>
          </cell>
          <cell r="B144" t="str">
            <v>Ø 50 cm. iç çapında 400 dozlu beton büz yapılması (Cidar kalınlığı 6,5 cm.)</v>
          </cell>
          <cell r="C144" t="str">
            <v>MT</v>
          </cell>
          <cell r="E144">
            <v>2582324</v>
          </cell>
          <cell r="F144">
            <v>3487218</v>
          </cell>
          <cell r="G144">
            <v>5335859</v>
          </cell>
          <cell r="H144">
            <v>7577444</v>
          </cell>
        </row>
        <row r="145">
          <cell r="A145" t="str">
            <v>08.072/K</v>
          </cell>
          <cell r="B145" t="str">
            <v>Ø 60 cm. iç çapında 400 dozlu beton büz yapılması (Cidar kalınlığı 7,5 cm.)</v>
          </cell>
          <cell r="C145" t="str">
            <v>MT</v>
          </cell>
          <cell r="E145">
            <v>3280760</v>
          </cell>
          <cell r="F145">
            <v>4430577</v>
          </cell>
          <cell r="G145">
            <v>6777944</v>
          </cell>
          <cell r="H145">
            <v>9625666</v>
          </cell>
        </row>
        <row r="146">
          <cell r="A146" t="str">
            <v>08.076/K</v>
          </cell>
          <cell r="B146" t="str">
            <v>Ø 80 cm. iç çapında 400 dozlu beton büz yapılması (Cidar kalınlığı 9,5 cm.)</v>
          </cell>
          <cell r="C146" t="str">
            <v>MT</v>
          </cell>
          <cell r="E146">
            <v>4934186</v>
          </cell>
          <cell r="F146">
            <v>6663837</v>
          </cell>
          <cell r="G146">
            <v>10191717</v>
          </cell>
          <cell r="H146">
            <v>14474391</v>
          </cell>
        </row>
        <row r="147">
          <cell r="A147" t="str">
            <v>08.080/K</v>
          </cell>
          <cell r="B147" t="str">
            <v>Ø 60 cm. iç çapında 400 dozlu özel beton büz yapılması (Cidar kalınlığı 9 cm.)</v>
          </cell>
          <cell r="C147" t="str">
            <v>MT</v>
          </cell>
          <cell r="E147">
            <v>4093196</v>
          </cell>
          <cell r="F147">
            <v>5527792</v>
          </cell>
          <cell r="G147">
            <v>8456071</v>
          </cell>
          <cell r="H147">
            <v>12008956</v>
          </cell>
        </row>
        <row r="148">
          <cell r="A148" t="str">
            <v>08.084/K</v>
          </cell>
          <cell r="B148" t="str">
            <v>Ø 80 cm. iç çapında 400 dozlu özel beton büz yapılması (Cidar kalınlığı 11 cm.)</v>
          </cell>
          <cell r="C148" t="str">
            <v>MT</v>
          </cell>
          <cell r="E148">
            <v>5717423</v>
          </cell>
          <cell r="F148">
            <v>7721658</v>
          </cell>
          <cell r="G148">
            <v>11809242</v>
          </cell>
          <cell r="H148">
            <v>16771611</v>
          </cell>
        </row>
        <row r="149">
          <cell r="A149" t="str">
            <v>08.088/K</v>
          </cell>
          <cell r="B149" t="str">
            <v>Ø 120 cm. iç çapında 400 dozlu özel beton büz yapılması (Cidar kalınlığı 15 cm.)</v>
          </cell>
          <cell r="C149" t="str">
            <v>MT</v>
          </cell>
          <cell r="E149">
            <v>9593665</v>
          </cell>
          <cell r="F149">
            <v>12957478</v>
          </cell>
          <cell r="G149">
            <v>19810369</v>
          </cell>
          <cell r="H149">
            <v>28136170</v>
          </cell>
        </row>
        <row r="150">
          <cell r="A150" t="str">
            <v>08.101</v>
          </cell>
          <cell r="B150" t="str">
            <v>Ocak taşından 0-0,005 ton kategorideki taşın hazırlanması</v>
          </cell>
          <cell r="C150" t="str">
            <v>M3</v>
          </cell>
          <cell r="E150">
            <v>774690</v>
          </cell>
          <cell r="F150">
            <v>1029828</v>
          </cell>
          <cell r="G150">
            <v>1791189</v>
          </cell>
          <cell r="H150">
            <v>2473709</v>
          </cell>
        </row>
        <row r="151">
          <cell r="A151" t="str">
            <v>08.101/1-K</v>
          </cell>
          <cell r="B151" t="str">
            <v>Kazı taşından 0-0,005 ton kategorideki taşın hazırlanması</v>
          </cell>
          <cell r="C151" t="str">
            <v>M3</v>
          </cell>
          <cell r="E151">
            <v>129457</v>
          </cell>
          <cell r="F151">
            <v>176025</v>
          </cell>
          <cell r="G151">
            <v>344089</v>
          </cell>
          <cell r="H151">
            <v>492215</v>
          </cell>
        </row>
        <row r="152">
          <cell r="A152" t="str">
            <v>08.103</v>
          </cell>
          <cell r="B152" t="str">
            <v>Ocak taşından 0,005-0,100 ton kategorideki taşın hazırlanması</v>
          </cell>
          <cell r="C152" t="str">
            <v>M3</v>
          </cell>
          <cell r="E152">
            <v>1293105</v>
          </cell>
          <cell r="F152">
            <v>1718132</v>
          </cell>
          <cell r="G152">
            <v>2955076</v>
          </cell>
          <cell r="H152">
            <v>4087672</v>
          </cell>
        </row>
        <row r="153">
          <cell r="A153" t="str">
            <v>08.103/1-K</v>
          </cell>
          <cell r="B153" t="str">
            <v>Kazı taşından 0,005-0,100 ton kategorideki taşın hazırlanması</v>
          </cell>
          <cell r="C153" t="str">
            <v>M3</v>
          </cell>
          <cell r="E153">
            <v>297213</v>
          </cell>
          <cell r="F153">
            <v>395250</v>
          </cell>
          <cell r="G153">
            <v>747224</v>
          </cell>
          <cell r="H153">
            <v>1044972</v>
          </cell>
        </row>
        <row r="154">
          <cell r="A154" t="str">
            <v>08.104/1-K</v>
          </cell>
          <cell r="B154" t="str">
            <v>Kazı taşından 0-0,250 ton kategorideki taşın hazırlanması</v>
          </cell>
          <cell r="C154" t="str">
            <v>M3</v>
          </cell>
          <cell r="E154">
            <v>339743</v>
          </cell>
          <cell r="F154">
            <v>450825</v>
          </cell>
          <cell r="G154">
            <v>849456</v>
          </cell>
          <cell r="H154">
            <v>1185141</v>
          </cell>
        </row>
        <row r="155">
          <cell r="A155" t="str">
            <v>08.104/K</v>
          </cell>
          <cell r="B155" t="str">
            <v>Ocak taşından 0-0,250 ton kategorideki taşın hazırlanması</v>
          </cell>
          <cell r="C155" t="str">
            <v>M3</v>
          </cell>
          <cell r="E155">
            <v>1401277</v>
          </cell>
          <cell r="F155">
            <v>1861658</v>
          </cell>
          <cell r="G155">
            <v>3198657</v>
          </cell>
          <cell r="H155">
            <v>4425272</v>
          </cell>
        </row>
        <row r="156">
          <cell r="A156" t="str">
            <v>08.105</v>
          </cell>
          <cell r="B156" t="str">
            <v>Ocak taşından 0,100-0,250 ton kategorideki taşın hazırlanması</v>
          </cell>
          <cell r="C156" t="str">
            <v>M3</v>
          </cell>
          <cell r="E156">
            <v>1449443</v>
          </cell>
          <cell r="F156">
            <v>1925244</v>
          </cell>
          <cell r="G156">
            <v>3309539</v>
          </cell>
          <cell r="H156">
            <v>4578381</v>
          </cell>
        </row>
        <row r="157">
          <cell r="A157" t="str">
            <v>08.105/1-K</v>
          </cell>
          <cell r="B157" t="str">
            <v>Kazı taşından 0,100-0,250 ton kategorideki taşın hazırlanması</v>
          </cell>
          <cell r="C157" t="str">
            <v>M3</v>
          </cell>
          <cell r="E157">
            <v>402355</v>
          </cell>
          <cell r="F157">
            <v>532650</v>
          </cell>
          <cell r="G157">
            <v>999908</v>
          </cell>
          <cell r="H157">
            <v>1391434</v>
          </cell>
        </row>
        <row r="158">
          <cell r="A158" t="str">
            <v>08.106/1-K</v>
          </cell>
          <cell r="B158" t="str">
            <v>Kazı taşından 0-0,400 ton kategorideki taşın hazırlanması</v>
          </cell>
          <cell r="C158" t="str">
            <v>M3</v>
          </cell>
          <cell r="E158">
            <v>444886</v>
          </cell>
          <cell r="F158">
            <v>588225</v>
          </cell>
          <cell r="G158">
            <v>1102139</v>
          </cell>
          <cell r="H158">
            <v>1531602</v>
          </cell>
        </row>
        <row r="159">
          <cell r="A159" t="str">
            <v>08.106/K</v>
          </cell>
          <cell r="B159" t="str">
            <v>Ocak taşından 0-0,400 ton kategorideki taşın hazırlanması</v>
          </cell>
          <cell r="C159" t="str">
            <v>M3</v>
          </cell>
          <cell r="E159">
            <v>1489035</v>
          </cell>
          <cell r="F159">
            <v>1977409</v>
          </cell>
          <cell r="G159">
            <v>3401465</v>
          </cell>
          <cell r="H159">
            <v>4705135</v>
          </cell>
        </row>
        <row r="160">
          <cell r="A160" t="str">
            <v>08.107</v>
          </cell>
          <cell r="B160" t="str">
            <v>Ocak taşından 0,250-0,400 ton kategorideki taşın hazırlanması</v>
          </cell>
          <cell r="C160" t="str">
            <v>M3</v>
          </cell>
          <cell r="E160">
            <v>1551075</v>
          </cell>
          <cell r="F160">
            <v>2058900</v>
          </cell>
          <cell r="G160">
            <v>3547404</v>
          </cell>
          <cell r="H160">
            <v>4905931</v>
          </cell>
        </row>
        <row r="161">
          <cell r="A161" t="str">
            <v>08.107/1-K</v>
          </cell>
          <cell r="B161" t="str">
            <v>Kazı taşından 0,250-0,400 ton kategorideki taşın hazırlanması</v>
          </cell>
          <cell r="C161" t="str">
            <v>M3</v>
          </cell>
          <cell r="E161">
            <v>507498</v>
          </cell>
          <cell r="F161">
            <v>670050</v>
          </cell>
          <cell r="G161">
            <v>1252591</v>
          </cell>
          <cell r="H161">
            <v>1737897</v>
          </cell>
        </row>
        <row r="162">
          <cell r="A162" t="str">
            <v>08.108/1-K</v>
          </cell>
          <cell r="B162" t="str">
            <v>Kazı taşından 0,400-2 ton kategorideki taşın hazırlanması</v>
          </cell>
          <cell r="C162" t="str">
            <v>M3</v>
          </cell>
          <cell r="E162">
            <v>592559</v>
          </cell>
          <cell r="F162">
            <v>781200</v>
          </cell>
          <cell r="G162">
            <v>1457054</v>
          </cell>
          <cell r="H162">
            <v>2018234</v>
          </cell>
        </row>
        <row r="163">
          <cell r="A163" t="str">
            <v>08.108/K</v>
          </cell>
          <cell r="B163" t="str">
            <v>Ocak taşından 0,400-2 ton kategorideki taşın hazırlanması</v>
          </cell>
          <cell r="C163" t="str">
            <v>M3</v>
          </cell>
          <cell r="E163">
            <v>1599239</v>
          </cell>
          <cell r="F163">
            <v>2122486</v>
          </cell>
          <cell r="G163">
            <v>3658287</v>
          </cell>
          <cell r="H163">
            <v>5059040</v>
          </cell>
        </row>
        <row r="164">
          <cell r="A164" t="str">
            <v>08.109/1-K</v>
          </cell>
          <cell r="B164" t="str">
            <v>Kazı taşından 2-6 ton kategorideki taşın hazırlanması</v>
          </cell>
          <cell r="C164" t="str">
            <v>M3</v>
          </cell>
          <cell r="E164">
            <v>827656</v>
          </cell>
          <cell r="F164">
            <v>1088401</v>
          </cell>
          <cell r="G164">
            <v>2022228</v>
          </cell>
          <cell r="H164">
            <v>2793115</v>
          </cell>
        </row>
        <row r="165">
          <cell r="A165" t="str">
            <v>08.109/K</v>
          </cell>
          <cell r="B165" t="str">
            <v>Ocak taşından 2-6 ton kategorideki taşın hazırlanması</v>
          </cell>
          <cell r="C165" t="str">
            <v>M3</v>
          </cell>
          <cell r="E165">
            <v>1995163</v>
          </cell>
          <cell r="F165">
            <v>2644142</v>
          </cell>
          <cell r="G165">
            <v>4577548</v>
          </cell>
          <cell r="H165">
            <v>6326576</v>
          </cell>
        </row>
        <row r="166">
          <cell r="A166" t="str">
            <v>08.110/1-K</v>
          </cell>
          <cell r="B166" t="str">
            <v>Kazı taşından 6-15 ton kategorideki taşın hazırlanması</v>
          </cell>
          <cell r="C166" t="str">
            <v>M3</v>
          </cell>
          <cell r="E166">
            <v>1040307</v>
          </cell>
          <cell r="F166">
            <v>1366278</v>
          </cell>
          <cell r="G166">
            <v>2533388</v>
          </cell>
          <cell r="H166">
            <v>3493956</v>
          </cell>
        </row>
        <row r="167">
          <cell r="A167" t="str">
            <v>08.110/K</v>
          </cell>
          <cell r="B167" t="str">
            <v>Ocak taşından 6-15 ton kategorideki taşın hazırlanması</v>
          </cell>
          <cell r="C167" t="str">
            <v>M3</v>
          </cell>
          <cell r="E167">
            <v>2476812</v>
          </cell>
          <cell r="F167">
            <v>3279998</v>
          </cell>
          <cell r="G167">
            <v>5686377</v>
          </cell>
          <cell r="H167">
            <v>7857670</v>
          </cell>
        </row>
        <row r="168">
          <cell r="A168" t="str">
            <v>08.111/1-K</v>
          </cell>
          <cell r="B168" t="str">
            <v>Kazı taşından 15 tondan yukarı kategorideki taşın hazırlanması</v>
          </cell>
          <cell r="C168" t="str">
            <v>M3</v>
          </cell>
          <cell r="E168">
            <v>1365195</v>
          </cell>
          <cell r="F168">
            <v>1790781</v>
          </cell>
          <cell r="G168">
            <v>3314611</v>
          </cell>
          <cell r="H168">
            <v>4565005</v>
          </cell>
        </row>
        <row r="169">
          <cell r="A169" t="str">
            <v>08.111/K</v>
          </cell>
          <cell r="B169" t="str">
            <v>Ocak taşından 15 tondan yukarı kategorideki taşın hazırlanması</v>
          </cell>
          <cell r="C169" t="str">
            <v>M3</v>
          </cell>
          <cell r="E169">
            <v>2915598</v>
          </cell>
          <cell r="F169">
            <v>3858754</v>
          </cell>
          <cell r="G169">
            <v>6700422</v>
          </cell>
          <cell r="H169">
            <v>9256986</v>
          </cell>
        </row>
        <row r="170">
          <cell r="A170" t="str">
            <v>08.112/K</v>
          </cell>
          <cell r="B170" t="str">
            <v>Ocak taşı artığının ocakta toplanması</v>
          </cell>
          <cell r="C170" t="str">
            <v>M3</v>
          </cell>
          <cell r="E170">
            <v>212649</v>
          </cell>
          <cell r="F170">
            <v>277875</v>
          </cell>
          <cell r="G170">
            <v>511159</v>
          </cell>
          <cell r="H170">
            <v>700839</v>
          </cell>
        </row>
        <row r="171">
          <cell r="A171" t="str">
            <v>08.533</v>
          </cell>
          <cell r="B171" t="str">
            <v>Motorlu tulumba ile su hazırlanması</v>
          </cell>
          <cell r="C171" t="str">
            <v>M3</v>
          </cell>
          <cell r="E171">
            <v>74365</v>
          </cell>
          <cell r="F171">
            <v>98342</v>
          </cell>
          <cell r="G171">
            <v>168797</v>
          </cell>
          <cell r="H171">
            <v>238161</v>
          </cell>
        </row>
        <row r="172">
          <cell r="A172" t="str">
            <v>10.005/K</v>
          </cell>
          <cell r="B172" t="str">
            <v>Her dozda çimento harcı hazırlanması</v>
          </cell>
          <cell r="C172" t="str">
            <v>M3</v>
          </cell>
          <cell r="E172">
            <v>4897483</v>
          </cell>
          <cell r="F172">
            <v>6617053</v>
          </cell>
          <cell r="G172">
            <v>10097918</v>
          </cell>
          <cell r="H172">
            <v>14344919</v>
          </cell>
        </row>
        <row r="173">
          <cell r="A173" t="str">
            <v>10.013/K</v>
          </cell>
          <cell r="B173" t="str">
            <v>Her dozda ince çimento harcı hazırlanması</v>
          </cell>
          <cell r="C173" t="str">
            <v>M3</v>
          </cell>
          <cell r="E173">
            <v>6019384</v>
          </cell>
          <cell r="F173">
            <v>8130285</v>
          </cell>
          <cell r="G173">
            <v>12429845</v>
          </cell>
          <cell r="H173">
            <v>17655640</v>
          </cell>
        </row>
        <row r="174">
          <cell r="A174" t="str">
            <v>10.022/K</v>
          </cell>
          <cell r="B174" t="str">
            <v>Her dozda çimento şerbeti hazırlanması</v>
          </cell>
          <cell r="C174" t="str">
            <v>M3</v>
          </cell>
          <cell r="E174">
            <v>2158240</v>
          </cell>
          <cell r="F174">
            <v>2915100</v>
          </cell>
          <cell r="G174">
            <v>4456700</v>
          </cell>
          <cell r="H174">
            <v>6330400</v>
          </cell>
        </row>
        <row r="175">
          <cell r="A175" t="str">
            <v>10.081/K</v>
          </cell>
          <cell r="B175" t="str">
            <v>Mozaik harcı hazırlanması</v>
          </cell>
          <cell r="C175" t="str">
            <v>M3</v>
          </cell>
          <cell r="E175">
            <v>6433680</v>
          </cell>
          <cell r="F175">
            <v>8113050</v>
          </cell>
          <cell r="G175">
            <v>12959800</v>
          </cell>
          <cell r="H175">
            <v>17792800</v>
          </cell>
        </row>
        <row r="176">
          <cell r="A176" t="str">
            <v>10.082/K</v>
          </cell>
          <cell r="B176" t="str">
            <v>Renkli mozaik harcı hazırlanması</v>
          </cell>
          <cell r="C176" t="str">
            <v>M3</v>
          </cell>
          <cell r="E176">
            <v>9513680</v>
          </cell>
          <cell r="F176">
            <v>12113050</v>
          </cell>
          <cell r="G176">
            <v>19559800</v>
          </cell>
          <cell r="H176">
            <v>26592800</v>
          </cell>
        </row>
        <row r="177">
          <cell r="A177" t="str">
            <v>14.001/K-1</v>
          </cell>
          <cell r="B177" t="str">
            <v>Yolların orta refüjlerindeki fazla toprakların elle kazılması ve kullanılması</v>
          </cell>
          <cell r="C177" t="str">
            <v>M2</v>
          </cell>
          <cell r="E177">
            <v>219818</v>
          </cell>
          <cell r="F177">
            <v>296912</v>
          </cell>
          <cell r="G177">
            <v>453950</v>
          </cell>
          <cell r="H177">
            <v>644775</v>
          </cell>
        </row>
        <row r="178">
          <cell r="A178" t="str">
            <v>14.001/K-A</v>
          </cell>
          <cell r="B178" t="str">
            <v>El ile yumuşak toprak kazılması ve kullanılması (Yarma ve yan ariyetten dolguya gidecek kazılarda)</v>
          </cell>
          <cell r="C178" t="str">
            <v>M3</v>
          </cell>
          <cell r="E178">
            <v>1479875</v>
          </cell>
          <cell r="F178">
            <v>1978750</v>
          </cell>
          <cell r="G178">
            <v>3049562</v>
          </cell>
          <cell r="H178">
            <v>4276875</v>
          </cell>
        </row>
        <row r="179">
          <cell r="A179" t="str">
            <v>14.001/K-B</v>
          </cell>
          <cell r="B179" t="str">
            <v>El ile yumuşak toprak  kazılması ve kullanılması (Ariyet ocağından getirilecek veya depoya gidecek kazılarda)</v>
          </cell>
          <cell r="C179" t="str">
            <v>M3</v>
          </cell>
          <cell r="E179">
            <v>1437125</v>
          </cell>
          <cell r="F179">
            <v>1926250</v>
          </cell>
          <cell r="G179">
            <v>2962937</v>
          </cell>
          <cell r="H179">
            <v>4168125</v>
          </cell>
        </row>
        <row r="180">
          <cell r="A180" t="str">
            <v>14.002/K-A</v>
          </cell>
          <cell r="B180" t="str">
            <v>El ile sert toprak kazılması ve kullanılması (Yarma ve yan ariyetten dolguya gidecek kazılarda)</v>
          </cell>
          <cell r="C180" t="str">
            <v>M3</v>
          </cell>
          <cell r="E180">
            <v>1874675</v>
          </cell>
          <cell r="F180">
            <v>2512000</v>
          </cell>
          <cell r="G180">
            <v>3864812</v>
          </cell>
          <cell r="H180">
            <v>5434875</v>
          </cell>
        </row>
        <row r="181">
          <cell r="A181" t="str">
            <v>14.002/K-B</v>
          </cell>
          <cell r="B181" t="str">
            <v>El ile sert toprak kazılması ve kullanılması (Ariyet ocağından getirilecek veya depoya gidecek kazılarda)</v>
          </cell>
          <cell r="C181" t="str">
            <v>M3</v>
          </cell>
          <cell r="E181">
            <v>1831925</v>
          </cell>
          <cell r="F181">
            <v>2459500</v>
          </cell>
          <cell r="G181">
            <v>3778187</v>
          </cell>
          <cell r="H181">
            <v>5326125</v>
          </cell>
        </row>
        <row r="182">
          <cell r="A182" t="str">
            <v>14.003/K-A</v>
          </cell>
          <cell r="B182" t="str">
            <v>El ile yumuşak küskülük kazılması ve kullanılması (Yarma ve yan ariyetten dolguya gidecek kazılarda)</v>
          </cell>
          <cell r="C182" t="str">
            <v>M3</v>
          </cell>
          <cell r="E182">
            <v>2302375</v>
          </cell>
          <cell r="F182">
            <v>3089687</v>
          </cell>
          <cell r="G182">
            <v>4748000</v>
          </cell>
          <cell r="H182">
            <v>6689375</v>
          </cell>
        </row>
        <row r="183">
          <cell r="A183" t="str">
            <v>14.003/K-B</v>
          </cell>
          <cell r="B183" t="str">
            <v>El ile yumuşak küskülük kazılması ve kullanılması (Ariyet ocağından getirilecek veya depoya gidecek kazılarda)</v>
          </cell>
          <cell r="C183" t="str">
            <v>M3</v>
          </cell>
          <cell r="E183">
            <v>2259625</v>
          </cell>
          <cell r="F183">
            <v>3037187</v>
          </cell>
          <cell r="G183">
            <v>4661375</v>
          </cell>
          <cell r="H183">
            <v>6580625</v>
          </cell>
        </row>
        <row r="184">
          <cell r="A184" t="str">
            <v>14.004/K-A</v>
          </cell>
          <cell r="B184" t="str">
            <v>El ile sert küskülük kazılması ve kullanılması (Yarma ve yan ariyetten dolguya gidecek kazılarda)</v>
          </cell>
          <cell r="C184" t="str">
            <v>M3</v>
          </cell>
          <cell r="E184">
            <v>2631375</v>
          </cell>
          <cell r="F184">
            <v>3534062</v>
          </cell>
          <cell r="G184">
            <v>5427375</v>
          </cell>
          <cell r="H184">
            <v>7654375</v>
          </cell>
        </row>
        <row r="185">
          <cell r="A185" t="str">
            <v>14.004/K-B</v>
          </cell>
          <cell r="B185" t="str">
            <v>El ile sert küskülük kazılması ve kullanılması (Ariyet ocağından getirilecek veya depoya gidecek kazılarda)</v>
          </cell>
          <cell r="C185" t="str">
            <v>M3</v>
          </cell>
          <cell r="E185">
            <v>2588625</v>
          </cell>
          <cell r="F185">
            <v>3481562</v>
          </cell>
          <cell r="G185">
            <v>5340750</v>
          </cell>
          <cell r="H185">
            <v>7545625</v>
          </cell>
        </row>
        <row r="186">
          <cell r="A186" t="str">
            <v>14.005/K-A</v>
          </cell>
          <cell r="B186" t="str">
            <v>Patlayıcı madde kullanılarak el veya kompresörle yumuşak kaya kazılması ve kullanılması (Yarma ve yan ariyetten dolguya gidecek kazılarda)</v>
          </cell>
          <cell r="C186" t="str">
            <v>M3</v>
          </cell>
          <cell r="E186">
            <v>2691851</v>
          </cell>
          <cell r="F186">
            <v>3594815</v>
          </cell>
          <cell r="G186">
            <v>5773878</v>
          </cell>
          <cell r="H186">
            <v>8053941</v>
          </cell>
        </row>
        <row r="187">
          <cell r="A187" t="str">
            <v>14.005/K-B</v>
          </cell>
          <cell r="B187" t="str">
            <v>Patlayıcı madde kullanılarak el veya kompresörle yumuşak kaya kazılması ve kullanılması (Ariyet ocağından getirilecek veya depoya gidecek kazılarda )</v>
          </cell>
          <cell r="C187" t="str">
            <v>M3</v>
          </cell>
          <cell r="E187">
            <v>2649101</v>
          </cell>
          <cell r="F187">
            <v>3542315</v>
          </cell>
          <cell r="G187">
            <v>5687253</v>
          </cell>
          <cell r="H187">
            <v>7945191</v>
          </cell>
        </row>
        <row r="188">
          <cell r="A188" t="str">
            <v>14.006/K-A</v>
          </cell>
          <cell r="B188" t="str">
            <v>Patlayıcı madde kullanılarak el veya kompresörle sert kaya kazılması ve kullanılması (Yarma ve yan ariyetten dolguya gidecek kazılarda)</v>
          </cell>
          <cell r="C188" t="str">
            <v>M3</v>
          </cell>
          <cell r="E188">
            <v>3236695</v>
          </cell>
          <cell r="F188">
            <v>4323942</v>
          </cell>
          <cell r="G188">
            <v>6977943</v>
          </cell>
          <cell r="H188">
            <v>9735850</v>
          </cell>
        </row>
        <row r="189">
          <cell r="A189" t="str">
            <v>14.006/K-B</v>
          </cell>
          <cell r="B189" t="str">
            <v>Patlayıcı madde kullanılarak el veya kompresörle sert kaya kazılması ve kullanılması (Ariyet ocağından getirilecek veya depoya gidecek kazılarda)</v>
          </cell>
          <cell r="C189" t="str">
            <v>M3</v>
          </cell>
          <cell r="E189">
            <v>3193945</v>
          </cell>
          <cell r="F189">
            <v>4271442</v>
          </cell>
          <cell r="G189">
            <v>6891318</v>
          </cell>
          <cell r="H189">
            <v>9627100</v>
          </cell>
        </row>
        <row r="190">
          <cell r="A190" t="str">
            <v>14.007/K-A</v>
          </cell>
          <cell r="B190" t="str">
            <v>Patlayıcı madde kullanılarak el veya kompresörle çok sert kaya kazılması ve kullanılması (Yarma ve yan ariyetten dolguya gidecek kazılarda)</v>
          </cell>
          <cell r="C190" t="str">
            <v>M3</v>
          </cell>
          <cell r="E190">
            <v>3933303</v>
          </cell>
          <cell r="F190">
            <v>5253945</v>
          </cell>
          <cell r="G190">
            <v>8532020</v>
          </cell>
          <cell r="H190">
            <v>11899561</v>
          </cell>
        </row>
        <row r="191">
          <cell r="A191" t="str">
            <v>14.007/K-B</v>
          </cell>
          <cell r="B191" t="str">
            <v>Patlayıcı madde kullanılarak el veya kompresörle çok sert kaya kazılması ve kullanılması (Ariyet ocağından getirilecek veya depoya gidecek kazılarda)</v>
          </cell>
          <cell r="C191" t="str">
            <v>M3</v>
          </cell>
          <cell r="E191">
            <v>3890553</v>
          </cell>
          <cell r="F191">
            <v>5201445</v>
          </cell>
          <cell r="G191">
            <v>8445395</v>
          </cell>
          <cell r="H191">
            <v>11790811</v>
          </cell>
        </row>
        <row r="192">
          <cell r="A192" t="str">
            <v>14.008/K-A</v>
          </cell>
          <cell r="B192" t="str">
            <v>Patlayıcı madde kullanılmadan el veya kompresörle yumuşak kaya kazılması ve kullanılması (Yarma ve yan ariyetten dolguya gidecek kazılarda)</v>
          </cell>
          <cell r="C192" t="str">
            <v>M3</v>
          </cell>
          <cell r="E192">
            <v>4037718</v>
          </cell>
          <cell r="F192">
            <v>5393698</v>
          </cell>
          <cell r="G192">
            <v>8645305</v>
          </cell>
          <cell r="H192">
            <v>12082222</v>
          </cell>
        </row>
        <row r="193">
          <cell r="A193" t="str">
            <v>14.008/K-B</v>
          </cell>
          <cell r="B193" t="str">
            <v>Patlayıcı madde kullanılmadan el veya kompresörle yumuşak kaya kazılması ve kullanılması (Ariyet ocağından getirilecek veya depoya gidecek kazılarda)</v>
          </cell>
          <cell r="C193" t="str">
            <v>M3</v>
          </cell>
          <cell r="E193">
            <v>3994968</v>
          </cell>
          <cell r="F193">
            <v>5341198</v>
          </cell>
          <cell r="G193">
            <v>8558680</v>
          </cell>
          <cell r="H193">
            <v>11973472</v>
          </cell>
        </row>
        <row r="194">
          <cell r="A194" t="str">
            <v>14.009/1</v>
          </cell>
          <cell r="B194" t="str">
            <v>Ankraj ve kaya bulonu deliği açılması</v>
          </cell>
          <cell r="C194" t="str">
            <v>MT</v>
          </cell>
          <cell r="E194">
            <v>2274723</v>
          </cell>
          <cell r="F194">
            <v>3032761</v>
          </cell>
          <cell r="G194">
            <v>5010930</v>
          </cell>
          <cell r="H194">
            <v>6974972</v>
          </cell>
        </row>
        <row r="195">
          <cell r="A195" t="str">
            <v>14.009/K-A</v>
          </cell>
          <cell r="B195" t="str">
            <v>Patlayıcı madde kullanılmadan el veya kompresörle sert kaya kazılması ve kullanılması (Yarma ve yan ariyetten dolguya gidecek kazılarda)</v>
          </cell>
          <cell r="C195" t="str">
            <v>M3</v>
          </cell>
          <cell r="E195">
            <v>5645061</v>
          </cell>
          <cell r="F195">
            <v>7534957</v>
          </cell>
          <cell r="G195">
            <v>12199691</v>
          </cell>
          <cell r="H195">
            <v>17023952</v>
          </cell>
        </row>
        <row r="196">
          <cell r="A196" t="str">
            <v>14.009/K-B</v>
          </cell>
          <cell r="B196" t="str">
            <v>Patlayıcı madde kullanılmadan el veya kompresörle sert kaya kazılması ve kullanılması (Ariyet ocağından getirilecek veya depoya gidecek kazılarda)</v>
          </cell>
          <cell r="C196" t="str">
            <v>M3</v>
          </cell>
          <cell r="E196">
            <v>5602311</v>
          </cell>
          <cell r="F196">
            <v>7482457</v>
          </cell>
          <cell r="G196">
            <v>12113066</v>
          </cell>
          <cell r="H196">
            <v>16915202</v>
          </cell>
        </row>
        <row r="197">
          <cell r="A197" t="str">
            <v>14.010/K-A</v>
          </cell>
          <cell r="B197" t="str">
            <v>Patlayıcı madde kullanılmadan el veya kompresörle çok sert kaya kazılması ve kullanılması (Yarma ve yan ariyetten dolguya gidecek kazılarda)</v>
          </cell>
          <cell r="C197" t="str">
            <v>M3</v>
          </cell>
          <cell r="E197">
            <v>8603247</v>
          </cell>
          <cell r="F197">
            <v>11480971</v>
          </cell>
          <cell r="G197">
            <v>18700542</v>
          </cell>
          <cell r="H197">
            <v>26079418</v>
          </cell>
        </row>
        <row r="198">
          <cell r="A198" t="str">
            <v>14.010/K-B</v>
          </cell>
          <cell r="B198" t="str">
            <v>Patlayıcı madde kullanılmadan el veya kompresörle çok sert kaya kazılması ve kullanılması (Ariyet ocağından getirilecek veya depoya gidecek kazılarda)</v>
          </cell>
          <cell r="C198" t="str">
            <v>M3</v>
          </cell>
          <cell r="E198">
            <v>8560497</v>
          </cell>
          <cell r="F198">
            <v>11428471</v>
          </cell>
          <cell r="G198">
            <v>18613917</v>
          </cell>
          <cell r="H198">
            <v>25970668</v>
          </cell>
        </row>
        <row r="199">
          <cell r="A199" t="str">
            <v>14.011/K-A</v>
          </cell>
          <cell r="B199" t="str">
            <v>El ile batak ve balçık zeminlerin kazılması ve kullanılması (Yarma ve yan ariyetten dolguya gidecek kazılarda)</v>
          </cell>
          <cell r="C199" t="str">
            <v>M3</v>
          </cell>
          <cell r="E199">
            <v>4111875</v>
          </cell>
          <cell r="F199">
            <v>5533750</v>
          </cell>
          <cell r="G199">
            <v>8484562</v>
          </cell>
          <cell r="H199">
            <v>11996875</v>
          </cell>
        </row>
        <row r="200">
          <cell r="A200" t="str">
            <v>14.011/K-B</v>
          </cell>
          <cell r="B200" t="str">
            <v>El ile batak ve balçık zeminlerin kazılması ve kullanılması (Ariyet ocağından getirilecek veya depoya gidecek kazılarda)</v>
          </cell>
          <cell r="C200" t="str">
            <v>M3</v>
          </cell>
          <cell r="E200">
            <v>4069125</v>
          </cell>
          <cell r="F200">
            <v>5481250</v>
          </cell>
          <cell r="G200">
            <v>8397937</v>
          </cell>
          <cell r="H200">
            <v>11888125</v>
          </cell>
        </row>
        <row r="201">
          <cell r="A201" t="str">
            <v>14.018/K</v>
          </cell>
          <cell r="B201" t="str">
            <v>Dolguya gelmiş serilmiş her cins kazının el ile tokmaklanarak sıkıştırılması</v>
          </cell>
          <cell r="C201" t="str">
            <v>M3</v>
          </cell>
          <cell r="E201">
            <v>658000</v>
          </cell>
          <cell r="F201">
            <v>888750</v>
          </cell>
          <cell r="G201">
            <v>1358750</v>
          </cell>
          <cell r="H201">
            <v>1930000</v>
          </cell>
        </row>
        <row r="202">
          <cell r="A202" t="str">
            <v>14.019/1</v>
          </cell>
          <cell r="B202" t="str">
            <v>Dolgu altlarındaki mevcut yol yüzeyinin sürülerek veya sökülerek kabartılması</v>
          </cell>
          <cell r="C202" t="str">
            <v>M2</v>
          </cell>
          <cell r="E202">
            <v>23412</v>
          </cell>
          <cell r="F202">
            <v>30636</v>
          </cell>
          <cell r="G202">
            <v>60000</v>
          </cell>
          <cell r="H202">
            <v>81583</v>
          </cell>
        </row>
        <row r="203">
          <cell r="A203" t="str">
            <v>14.021/1</v>
          </cell>
          <cell r="B203" t="str">
            <v>Kazı ve dolgu alanlarında makine ile temizleme ve sökme</v>
          </cell>
          <cell r="C203" t="str">
            <v>AR</v>
          </cell>
          <cell r="E203">
            <v>3168338</v>
          </cell>
          <cell r="F203">
            <v>4169958</v>
          </cell>
          <cell r="G203">
            <v>7386167</v>
          </cell>
          <cell r="H203">
            <v>10195787</v>
          </cell>
        </row>
        <row r="204">
          <cell r="A204" t="str">
            <v>14.022/1</v>
          </cell>
          <cell r="B204" t="str">
            <v>Makine ile ağaç kesme ve sökme (10-30 cm. çapında)</v>
          </cell>
          <cell r="C204" t="str">
            <v>AD</v>
          </cell>
          <cell r="E204">
            <v>666567</v>
          </cell>
          <cell r="F204">
            <v>878428</v>
          </cell>
          <cell r="G204">
            <v>1545170</v>
          </cell>
          <cell r="H204">
            <v>2135657</v>
          </cell>
        </row>
        <row r="205">
          <cell r="A205" t="str">
            <v>14.022/1-K</v>
          </cell>
          <cell r="B205" t="str">
            <v>Makine ile kök sökme (10-30 cm. çapındaki ağaçların kökleri)</v>
          </cell>
          <cell r="C205" t="str">
            <v>AD</v>
          </cell>
          <cell r="E205">
            <v>334140</v>
          </cell>
          <cell r="F205">
            <v>438182</v>
          </cell>
          <cell r="G205">
            <v>791227</v>
          </cell>
          <cell r="H205">
            <v>1088393</v>
          </cell>
        </row>
        <row r="206">
          <cell r="A206" t="str">
            <v>14.022/2</v>
          </cell>
          <cell r="B206" t="str">
            <v>Makine ile ağaç kesme ve sökme (30-50 cm. çapında)</v>
          </cell>
          <cell r="C206" t="str">
            <v>AD</v>
          </cell>
          <cell r="E206">
            <v>1623152</v>
          </cell>
          <cell r="F206">
            <v>2143106</v>
          </cell>
          <cell r="G206">
            <v>3731400</v>
          </cell>
          <cell r="H206">
            <v>5167103</v>
          </cell>
        </row>
        <row r="207">
          <cell r="A207" t="str">
            <v>14.022/2-K</v>
          </cell>
          <cell r="B207" t="str">
            <v>Makine ile kök sökme (30-50 cm. çapındaki ağaçların kökleri)</v>
          </cell>
          <cell r="C207" t="str">
            <v>AD</v>
          </cell>
          <cell r="E207">
            <v>776491</v>
          </cell>
          <cell r="F207">
            <v>1019238</v>
          </cell>
          <cell r="G207">
            <v>1831215</v>
          </cell>
          <cell r="H207">
            <v>2521262</v>
          </cell>
        </row>
        <row r="208">
          <cell r="A208" t="str">
            <v>14.022/3</v>
          </cell>
          <cell r="B208" t="str">
            <v>Makine ile ağaç kesme ve sökme (50-80 cm. çapında)</v>
          </cell>
          <cell r="C208" t="str">
            <v>AD</v>
          </cell>
          <cell r="E208">
            <v>3826338</v>
          </cell>
          <cell r="F208">
            <v>5058708</v>
          </cell>
          <cell r="G208">
            <v>8744917</v>
          </cell>
          <cell r="H208">
            <v>12125787</v>
          </cell>
        </row>
        <row r="209">
          <cell r="A209" t="str">
            <v>14.022/3-K</v>
          </cell>
          <cell r="B209" t="str">
            <v>Makine ile kök sökme (50-80 cm. çapındaki ağaçların kökleri)</v>
          </cell>
          <cell r="C209" t="str">
            <v>AD</v>
          </cell>
          <cell r="E209">
            <v>1769403</v>
          </cell>
          <cell r="F209">
            <v>2324225</v>
          </cell>
          <cell r="G209">
            <v>4159950</v>
          </cell>
          <cell r="H209">
            <v>5731472</v>
          </cell>
        </row>
        <row r="210">
          <cell r="A210" t="str">
            <v>14.022/4</v>
          </cell>
          <cell r="B210" t="str">
            <v>Makine ile ağaç kesme ve sökme (80 cm. den büyük çapta)</v>
          </cell>
          <cell r="C210" t="str">
            <v>AD</v>
          </cell>
          <cell r="E210">
            <v>6570576</v>
          </cell>
          <cell r="F210">
            <v>8688680</v>
          </cell>
          <cell r="G210">
            <v>15002235</v>
          </cell>
          <cell r="H210">
            <v>20806840</v>
          </cell>
        </row>
        <row r="211">
          <cell r="A211" t="str">
            <v>14.022/4-K</v>
          </cell>
          <cell r="B211" t="str">
            <v>Makine ile kök sökme (80 cm. den büyük çaptaki ağaçların kökleri)</v>
          </cell>
          <cell r="C211" t="str">
            <v>AD</v>
          </cell>
          <cell r="E211">
            <v>3021146</v>
          </cell>
          <cell r="F211">
            <v>3968957</v>
          </cell>
          <cell r="G211">
            <v>7099090</v>
          </cell>
          <cell r="H211">
            <v>9782103</v>
          </cell>
        </row>
        <row r="212">
          <cell r="A212" t="str">
            <v>14.023/A</v>
          </cell>
          <cell r="B212" t="str">
            <v>Kazılara ahşap, tam kaplamalı iksa yapılması</v>
          </cell>
          <cell r="C212" t="str">
            <v>M2</v>
          </cell>
          <cell r="E212">
            <v>4627475</v>
          </cell>
          <cell r="F212">
            <v>5933218</v>
          </cell>
          <cell r="G212">
            <v>9752500</v>
          </cell>
          <cell r="H212">
            <v>13069375</v>
          </cell>
        </row>
        <row r="213">
          <cell r="A213" t="str">
            <v>14.023/B</v>
          </cell>
          <cell r="B213" t="str">
            <v>Kazılara sık aralıklı, ahşap kaplamalı iksa yapılması</v>
          </cell>
          <cell r="C213" t="str">
            <v>M2</v>
          </cell>
          <cell r="E213">
            <v>3239232</v>
          </cell>
          <cell r="F213">
            <v>4153252</v>
          </cell>
          <cell r="G213">
            <v>6826750</v>
          </cell>
          <cell r="H213">
            <v>9148562</v>
          </cell>
        </row>
        <row r="214">
          <cell r="A214" t="str">
            <v>14.023/C</v>
          </cell>
          <cell r="B214" t="str">
            <v>Kazılara aralıklı, ahşap kaplamalı iksa yapılması</v>
          </cell>
          <cell r="C214" t="str">
            <v>M2</v>
          </cell>
          <cell r="E214">
            <v>2313737</v>
          </cell>
          <cell r="F214">
            <v>2966608</v>
          </cell>
          <cell r="G214">
            <v>4876250</v>
          </cell>
          <cell r="H214">
            <v>6534687</v>
          </cell>
        </row>
        <row r="215">
          <cell r="A215" t="str">
            <v>14.100</v>
          </cell>
          <cell r="B215" t="str">
            <v>Köprü civarında kayadan başka her cins ve klastaki zeminin kazılması ve kullanılması (El ile)</v>
          </cell>
          <cell r="C215" t="str">
            <v>M3</v>
          </cell>
          <cell r="E215">
            <v>2259626</v>
          </cell>
          <cell r="F215">
            <v>3037188</v>
          </cell>
          <cell r="G215">
            <v>4661376</v>
          </cell>
          <cell r="H215">
            <v>6580626</v>
          </cell>
        </row>
        <row r="216">
          <cell r="A216" t="str">
            <v>14.101</v>
          </cell>
          <cell r="B216" t="str">
            <v>Köprü civarında kayadan başka her cins ve klastaki zeminin kazılması ve kullanılması (Makine ile)</v>
          </cell>
          <cell r="C216" t="str">
            <v>M3</v>
          </cell>
          <cell r="E216">
            <v>415187</v>
          </cell>
          <cell r="F216">
            <v>534102</v>
          </cell>
          <cell r="G216">
            <v>943867</v>
          </cell>
          <cell r="H216">
            <v>1267953</v>
          </cell>
        </row>
        <row r="217">
          <cell r="A217" t="str">
            <v>14.110</v>
          </cell>
          <cell r="B217" t="str">
            <v>Her derinlikte,her cins ve klastaki zeminde kuruda drenaj, kanalizasyon hendeği ve duvar temelinin kazılması (Heyelan etmiş sahada yapılacak drenaj hendeği ve duvar temelinin kazılması hariç)</v>
          </cell>
          <cell r="C217" t="str">
            <v>M3</v>
          </cell>
          <cell r="E217">
            <v>4308120</v>
          </cell>
          <cell r="F217">
            <v>5744142</v>
          </cell>
          <cell r="G217">
            <v>8931937</v>
          </cell>
          <cell r="H217">
            <v>12499500</v>
          </cell>
        </row>
        <row r="218">
          <cell r="A218" t="str">
            <v>14.111</v>
          </cell>
          <cell r="B218" t="str">
            <v>Her derinlikte, her cins ve klastaki zeminde kuruda kutu menfez, gido, mahmuz, taş dolgu ve tahkimat işleri temellerinin kazılması</v>
          </cell>
          <cell r="C218" t="str">
            <v>M3</v>
          </cell>
          <cell r="E218">
            <v>3382625</v>
          </cell>
          <cell r="F218">
            <v>4557500</v>
          </cell>
          <cell r="G218">
            <v>6981437</v>
          </cell>
          <cell r="H218">
            <v>9885625</v>
          </cell>
        </row>
        <row r="219">
          <cell r="A219" t="str">
            <v>14.112</v>
          </cell>
          <cell r="B219" t="str">
            <v>Her derinlikte, her cins ve klastaki zeminde kuruda tabliyeli veya kemer menfez temelinin kazılması</v>
          </cell>
          <cell r="C219" t="str">
            <v>M3</v>
          </cell>
          <cell r="E219">
            <v>6955933</v>
          </cell>
          <cell r="F219">
            <v>9184176</v>
          </cell>
          <cell r="G219">
            <v>14484262</v>
          </cell>
          <cell r="H219">
            <v>20049331</v>
          </cell>
        </row>
        <row r="220">
          <cell r="A220" t="str">
            <v>14.113</v>
          </cell>
          <cell r="B220" t="str">
            <v>Her derinlikte, her cins ve klastaki zeminde kuruda köprü temelinin kazılması</v>
          </cell>
          <cell r="C220" t="str">
            <v>M3</v>
          </cell>
          <cell r="E220">
            <v>7822170</v>
          </cell>
          <cell r="F220">
            <v>10339921</v>
          </cell>
          <cell r="G220">
            <v>16281875</v>
          </cell>
          <cell r="H220">
            <v>22567452</v>
          </cell>
        </row>
        <row r="221">
          <cell r="A221" t="str">
            <v>14.120</v>
          </cell>
          <cell r="B221" t="str">
            <v>Her derinlikte, her cins ve klastaki zeminde kuruda veya su altında menfez büzü ve kafa hendekleri ile bilumum kanalların dar derivasyon şeklindeki kısımlarının kazılması</v>
          </cell>
          <cell r="C221" t="str">
            <v>M3</v>
          </cell>
          <cell r="E221">
            <v>3382625</v>
          </cell>
          <cell r="F221">
            <v>4557500</v>
          </cell>
          <cell r="G221">
            <v>6981437</v>
          </cell>
          <cell r="H221">
            <v>9885625</v>
          </cell>
        </row>
        <row r="222">
          <cell r="A222" t="str">
            <v>14.121</v>
          </cell>
          <cell r="B222" t="str">
            <v>Her derinlikte, her cins ve klastaki zeminde, su altında drenaj, kanalizasyon hendeği ve duvar temelinin kazılması (Heyelan etmiş sahada yapılacak drenaj hendeği ve duvar temelinin kazılması hariç)</v>
          </cell>
          <cell r="C222" t="str">
            <v>M3</v>
          </cell>
          <cell r="E222">
            <v>6770335</v>
          </cell>
          <cell r="F222">
            <v>8935648</v>
          </cell>
          <cell r="G222">
            <v>14515308</v>
          </cell>
          <cell r="H222">
            <v>20206598</v>
          </cell>
        </row>
        <row r="223">
          <cell r="A223" t="str">
            <v>14.122</v>
          </cell>
          <cell r="B223" t="str">
            <v>Her derinlikte, her cins ve klastaki zeminde, su altında (Kutu menfez, gido, mahmuz, taş dolgu ve tahkimat işleri) temellerinin kazılması</v>
          </cell>
          <cell r="C223" t="str">
            <v>M3</v>
          </cell>
          <cell r="E223">
            <v>5541151</v>
          </cell>
          <cell r="F223">
            <v>7297461</v>
          </cell>
          <cell r="G223">
            <v>11859478</v>
          </cell>
          <cell r="H223">
            <v>16461713</v>
          </cell>
        </row>
        <row r="224">
          <cell r="A224" t="str">
            <v>14.123</v>
          </cell>
          <cell r="B224" t="str">
            <v>Her derinlikte, her cins ve klastaki zeminde, su altında tabliyeli veya kemer menfez temelinin kazılması</v>
          </cell>
          <cell r="C224" t="str">
            <v>M3</v>
          </cell>
          <cell r="E224">
            <v>10492122</v>
          </cell>
          <cell r="F224">
            <v>13787223</v>
          </cell>
          <cell r="G224">
            <v>22725256</v>
          </cell>
          <cell r="H224">
            <v>31542717</v>
          </cell>
        </row>
        <row r="225">
          <cell r="A225" t="str">
            <v>14.124</v>
          </cell>
          <cell r="B225" t="str">
            <v>Her derinlikte, her cins ve klastaki zeminde,su altında köprü temelinin kazılması</v>
          </cell>
          <cell r="C225" t="str">
            <v>M3</v>
          </cell>
          <cell r="E225">
            <v>15309502</v>
          </cell>
          <cell r="F225">
            <v>20067146</v>
          </cell>
          <cell r="G225">
            <v>33852986</v>
          </cell>
          <cell r="H225">
            <v>47057955</v>
          </cell>
        </row>
        <row r="226">
          <cell r="A226" t="str">
            <v>14.125</v>
          </cell>
          <cell r="B226" t="str">
            <v>Her derinlikte, her cins ve klastaki zeminde,su altında köprü temelinin kazılması</v>
          </cell>
          <cell r="C226" t="str">
            <v>M3</v>
          </cell>
          <cell r="E226">
            <v>18580507</v>
          </cell>
          <cell r="F226">
            <v>24295302</v>
          </cell>
          <cell r="G226">
            <v>40933297</v>
          </cell>
          <cell r="H226">
            <v>56699637</v>
          </cell>
        </row>
        <row r="227">
          <cell r="A227" t="str">
            <v>14.126</v>
          </cell>
          <cell r="B227" t="str">
            <v>Her derinlikte, her cins ve klastaki zeminde,su altında köprü temelinin kazılması</v>
          </cell>
          <cell r="C227" t="str">
            <v>M3</v>
          </cell>
          <cell r="E227">
            <v>22337578</v>
          </cell>
          <cell r="F227">
            <v>29172127</v>
          </cell>
          <cell r="G227">
            <v>49074155</v>
          </cell>
          <cell r="H227">
            <v>67841818</v>
          </cell>
        </row>
        <row r="228">
          <cell r="A228" t="str">
            <v>14.127</v>
          </cell>
          <cell r="B228" t="str">
            <v>Her derinlikte, her cins ve klastaki zeminde,su altında köprü temelinin kazılması</v>
          </cell>
          <cell r="C228" t="str">
            <v>M3</v>
          </cell>
          <cell r="E228">
            <v>26752650</v>
          </cell>
          <cell r="F228">
            <v>34937702</v>
          </cell>
          <cell r="G228">
            <v>58573762</v>
          </cell>
          <cell r="H228">
            <v>80914000</v>
          </cell>
        </row>
        <row r="229">
          <cell r="A229" t="str">
            <v>14.150</v>
          </cell>
          <cell r="B229" t="str">
            <v>Heyelan etmiş sahada her cins ve klastaki zeminde kuruda veya su altında drenaj hendeği ve duvar temelinin kazılması (Derinlik 0-4 m.arası, 4 m.dahil)</v>
          </cell>
          <cell r="C229" t="str">
            <v>M3</v>
          </cell>
          <cell r="E229">
            <v>6435057</v>
          </cell>
          <cell r="F229">
            <v>8434881</v>
          </cell>
          <cell r="G229">
            <v>13592951</v>
          </cell>
          <cell r="H229">
            <v>18710683</v>
          </cell>
        </row>
        <row r="230">
          <cell r="A230" t="str">
            <v>14.152</v>
          </cell>
          <cell r="B230" t="str">
            <v>Heyelan etmiş sahada her cins ve klastaki zeminde kuruda veya su altında drenaj hendeği ve duvar temelinin kazılması (Derinlik 4-8 m.arası, 8 m.dahil)</v>
          </cell>
          <cell r="C230" t="str">
            <v>M3</v>
          </cell>
          <cell r="E230">
            <v>9684807</v>
          </cell>
          <cell r="F230">
            <v>12697593</v>
          </cell>
          <cell r="G230">
            <v>20486170</v>
          </cell>
          <cell r="H230">
            <v>28215962</v>
          </cell>
        </row>
        <row r="231">
          <cell r="A231" t="str">
            <v>14.154</v>
          </cell>
          <cell r="B231" t="str">
            <v>Heyelan etmiş sahada her cins ve klastaki zeminde kuruda veya su altında drenaj hendeği ve duvar temelinin kazilması (Derinlik 8-12 m.arası, 12 m.dahil)</v>
          </cell>
          <cell r="C231" t="str">
            <v>M3</v>
          </cell>
          <cell r="E231">
            <v>13749623</v>
          </cell>
          <cell r="F231">
            <v>18053350</v>
          </cell>
          <cell r="G231">
            <v>29119308</v>
          </cell>
          <cell r="H231">
            <v>40186740</v>
          </cell>
        </row>
        <row r="232">
          <cell r="A232" t="str">
            <v>14.156</v>
          </cell>
          <cell r="B232" t="str">
            <v>Heyelan etmiş sahada her cins ve klastaki zeminde kuruda veya su altında drenaj hendeği ve duvar temelinin kazılması (Derinlik 12-16 m.arası, 16 m.dahil)</v>
          </cell>
          <cell r="C232" t="str">
            <v>M3</v>
          </cell>
          <cell r="E232">
            <v>16695757</v>
          </cell>
          <cell r="F232">
            <v>22016936</v>
          </cell>
          <cell r="G232">
            <v>35316652</v>
          </cell>
          <cell r="H232">
            <v>48977737</v>
          </cell>
        </row>
        <row r="233">
          <cell r="A233" t="str">
            <v>15.001/A</v>
          </cell>
          <cell r="B233" t="str">
            <v>Ekskavatörle her cins toprağın kazılması ve kullanılması (Yarma ve yan ariyetten dolguya gidecek kazılarda)</v>
          </cell>
          <cell r="C233" t="str">
            <v>M3</v>
          </cell>
          <cell r="E233">
            <v>420473</v>
          </cell>
          <cell r="F233">
            <v>538000</v>
          </cell>
          <cell r="G233">
            <v>938706</v>
          </cell>
          <cell r="H233">
            <v>1247735</v>
          </cell>
        </row>
        <row r="234">
          <cell r="A234" t="str">
            <v>15.001/B</v>
          </cell>
          <cell r="B234" t="str">
            <v>Ekskavatörle her cins toprağın kazılması ve kullanılması (Ariyet ocağından getirilecek veya depoya gidecek kazılarda)</v>
          </cell>
          <cell r="C234" t="str">
            <v>M3</v>
          </cell>
          <cell r="E234">
            <v>377723</v>
          </cell>
          <cell r="F234">
            <v>485500</v>
          </cell>
          <cell r="G234">
            <v>852081</v>
          </cell>
          <cell r="H234">
            <v>1138985</v>
          </cell>
        </row>
        <row r="235">
          <cell r="A235" t="str">
            <v>15.003/A</v>
          </cell>
          <cell r="B235" t="str">
            <v>Skreyperle her cins toprağın kazılması ve kullanılması (Yarma ve yan ariyetten dolguya gidecek kazılarda)</v>
          </cell>
          <cell r="C235" t="str">
            <v>M3</v>
          </cell>
          <cell r="E235">
            <v>327242</v>
          </cell>
          <cell r="F235">
            <v>415333</v>
          </cell>
          <cell r="G235">
            <v>720077</v>
          </cell>
          <cell r="H235">
            <v>950112</v>
          </cell>
        </row>
        <row r="236">
          <cell r="A236" t="str">
            <v>15.003/B</v>
          </cell>
          <cell r="B236" t="str">
            <v>Skreyperle her cins toprağın kazılması ve kullanılması (Ariyet ocağından getirilecek veya depoya gidecek kazılarda)</v>
          </cell>
          <cell r="C236" t="str">
            <v>M3</v>
          </cell>
          <cell r="E236">
            <v>284492</v>
          </cell>
          <cell r="F236">
            <v>362833</v>
          </cell>
          <cell r="G236">
            <v>633452</v>
          </cell>
          <cell r="H236">
            <v>841362</v>
          </cell>
        </row>
        <row r="237">
          <cell r="A237" t="str">
            <v>15.004/A</v>
          </cell>
          <cell r="B237" t="str">
            <v>Buldozerle her cins toprağın kazılması ve kullanılması (Yarma ve yan ariyetten dolguya gidecek kazılarda)</v>
          </cell>
          <cell r="C237" t="str">
            <v>M3</v>
          </cell>
          <cell r="E237">
            <v>276840</v>
          </cell>
          <cell r="F237">
            <v>348903</v>
          </cell>
          <cell r="G237">
            <v>603296</v>
          </cell>
          <cell r="H237">
            <v>788835</v>
          </cell>
        </row>
        <row r="238">
          <cell r="A238" t="str">
            <v>15.004/B</v>
          </cell>
          <cell r="B238" t="str">
            <v>Buldozerle her cins toprağın kazılması ve kullanılması (Ariyet ocağından getirilecek veya depoya gidecek kazılarda)</v>
          </cell>
          <cell r="C238" t="str">
            <v>M3</v>
          </cell>
          <cell r="E238">
            <v>234090</v>
          </cell>
          <cell r="F238">
            <v>296403</v>
          </cell>
          <cell r="G238">
            <v>516671</v>
          </cell>
          <cell r="H238">
            <v>680085</v>
          </cell>
        </row>
        <row r="239">
          <cell r="A239" t="str">
            <v>15.005</v>
          </cell>
          <cell r="B239" t="str">
            <v>Zayıf zeminin (Bitkisel toprak vs.) kazılması ve kullanılması</v>
          </cell>
          <cell r="C239" t="str">
            <v>M3</v>
          </cell>
          <cell r="D239">
            <v>2506</v>
          </cell>
          <cell r="E239">
            <v>237390</v>
          </cell>
          <cell r="F239">
            <v>297587</v>
          </cell>
          <cell r="G239">
            <v>506668</v>
          </cell>
          <cell r="H239">
            <v>656831</v>
          </cell>
          <cell r="I239">
            <v>772090</v>
          </cell>
        </row>
        <row r="240">
          <cell r="A240" t="str">
            <v>15.006/A</v>
          </cell>
          <cell r="B240" t="str">
            <v>Ekskavatörle her cins küskülüğün kazılması ve kullanılması (Yarma ve yan ariyetten dolguya gidecek kazılarda)</v>
          </cell>
          <cell r="C240" t="str">
            <v>M3</v>
          </cell>
          <cell r="E240">
            <v>609537</v>
          </cell>
          <cell r="F240">
            <v>786185</v>
          </cell>
          <cell r="G240">
            <v>1385217</v>
          </cell>
          <cell r="H240">
            <v>1859226</v>
          </cell>
        </row>
        <row r="241">
          <cell r="A241" t="str">
            <v>15.006/B</v>
          </cell>
          <cell r="B241" t="str">
            <v>Ekskavatörle her cins küskülüğün kazılması ve kullanılması (Ariyet ocağından getirilecek veya depoya gidecek kazılarda)</v>
          </cell>
          <cell r="C241" t="str">
            <v>M3</v>
          </cell>
          <cell r="E241">
            <v>566787</v>
          </cell>
          <cell r="F241">
            <v>733685</v>
          </cell>
          <cell r="G241">
            <v>1298592</v>
          </cell>
          <cell r="H241">
            <v>1750476</v>
          </cell>
        </row>
        <row r="242">
          <cell r="A242" t="str">
            <v>15.008/A</v>
          </cell>
          <cell r="B242" t="str">
            <v>Skreyperle her cins küskülüğün kazılması ve kullanılması (Yarma ve yan ariyetten dolguya gidecek kazılarda)</v>
          </cell>
          <cell r="C242" t="str">
            <v>M3</v>
          </cell>
          <cell r="E242">
            <v>555332</v>
          </cell>
          <cell r="F242">
            <v>713991</v>
          </cell>
          <cell r="G242">
            <v>1286222</v>
          </cell>
          <cell r="H242">
            <v>1723298</v>
          </cell>
        </row>
        <row r="243">
          <cell r="A243" t="str">
            <v>15.008/B</v>
          </cell>
          <cell r="B243" t="str">
            <v>Skreyperle her cins küskülüğün kazılması ve kullanılması (Ariyet ocağından getirilecek veya depoya gidecek kazılarda)</v>
          </cell>
          <cell r="C243" t="str">
            <v>M3</v>
          </cell>
          <cell r="E243">
            <v>512582</v>
          </cell>
          <cell r="F243">
            <v>661491</v>
          </cell>
          <cell r="G243">
            <v>1199597</v>
          </cell>
          <cell r="H243">
            <v>1614548</v>
          </cell>
        </row>
        <row r="244">
          <cell r="A244" t="str">
            <v>15.009/A</v>
          </cell>
          <cell r="B244" t="str">
            <v>Buldozerle her cins küskülüğün kazılması ve kullanılması (Yarma ve yan ariyetten dolguya gidecek kazılarda)</v>
          </cell>
          <cell r="C244" t="str">
            <v>M3</v>
          </cell>
          <cell r="E244">
            <v>469668</v>
          </cell>
          <cell r="F244">
            <v>601140</v>
          </cell>
          <cell r="G244">
            <v>1087316</v>
          </cell>
          <cell r="H244">
            <v>1448723</v>
          </cell>
        </row>
        <row r="245">
          <cell r="A245" t="str">
            <v>15.009/B</v>
          </cell>
          <cell r="B245" t="str">
            <v>Buldozerle her cins küskülüğün kazılması ve kullanılması (Ariyet ocağından getirilecek veya depoya gidecek kazılarda)</v>
          </cell>
          <cell r="C245" t="str">
            <v>M3</v>
          </cell>
          <cell r="E245">
            <v>426918</v>
          </cell>
          <cell r="F245">
            <v>548640</v>
          </cell>
          <cell r="G245">
            <v>1000691</v>
          </cell>
          <cell r="H245">
            <v>1339973</v>
          </cell>
        </row>
        <row r="246">
          <cell r="A246" t="str">
            <v>15.010/A</v>
          </cell>
          <cell r="B246" t="str">
            <v>Ekskavatörle yumuşak kayanın kazılması ve kullanılması (Yarma ve yan ariyetten dolguya gidecek kazılarda)</v>
          </cell>
          <cell r="C246" t="str">
            <v>M3</v>
          </cell>
          <cell r="E246">
            <v>1621391</v>
          </cell>
          <cell r="F246">
            <v>2137962</v>
          </cell>
          <cell r="G246">
            <v>3649802</v>
          </cell>
        </row>
        <row r="247">
          <cell r="A247" t="str">
            <v>15.010/B</v>
          </cell>
          <cell r="B247" t="str">
            <v>Ekskavatörle yumuşak kayanın kazılması ve kullanılması (Ariyet ocağından getirilecek veya depoya gidecek kazılarda)</v>
          </cell>
          <cell r="C247" t="str">
            <v>M3</v>
          </cell>
          <cell r="E247">
            <v>1578641</v>
          </cell>
          <cell r="F247">
            <v>2085462</v>
          </cell>
          <cell r="G247">
            <v>3563177</v>
          </cell>
        </row>
        <row r="248">
          <cell r="A248" t="str">
            <v>15.012/A</v>
          </cell>
          <cell r="B248" t="str">
            <v>Skreyperle yumuşak kayanın kazılması ve kullanılması (Yarma ve yan ariyetten dolguya gidecek kazılarda)</v>
          </cell>
          <cell r="C248" t="str">
            <v>M3</v>
          </cell>
          <cell r="E248">
            <v>1681196</v>
          </cell>
          <cell r="F248">
            <v>2215585</v>
          </cell>
          <cell r="G248">
            <v>3805596</v>
          </cell>
        </row>
        <row r="249">
          <cell r="A249" t="str">
            <v>15.012/B</v>
          </cell>
          <cell r="B249" t="str">
            <v>Skreyperle yumuşak kayanın kazılması ve kullanılması (Ariyet ocağından getirilecek veya depoya gidecek kazılarda)</v>
          </cell>
          <cell r="C249" t="str">
            <v>M3</v>
          </cell>
          <cell r="E249">
            <v>1638446</v>
          </cell>
          <cell r="F249">
            <v>2163085</v>
          </cell>
          <cell r="G249">
            <v>3718971</v>
          </cell>
        </row>
        <row r="250">
          <cell r="A250" t="str">
            <v>15.013/A</v>
          </cell>
          <cell r="B250" t="str">
            <v>Buldozerle yumuşak kayanın kazılması ve kullanılması (Yarma ve yan ariyetten dolguya gidecek kazılarda)</v>
          </cell>
          <cell r="C250" t="str">
            <v>M3</v>
          </cell>
          <cell r="E250">
            <v>1561662</v>
          </cell>
          <cell r="F250">
            <v>2058518</v>
          </cell>
          <cell r="G250">
            <v>3524943</v>
          </cell>
        </row>
        <row r="251">
          <cell r="A251" t="str">
            <v>15.013/B</v>
          </cell>
          <cell r="B251" t="str">
            <v>Buldozerle yumuşak kayanın kazılması ve kullanılması (Ariyet ocağından getirilecek veya depoya gidecek kazılarda)</v>
          </cell>
          <cell r="C251" t="str">
            <v>M3</v>
          </cell>
          <cell r="E251">
            <v>1518912</v>
          </cell>
          <cell r="F251">
            <v>2006018</v>
          </cell>
          <cell r="G251">
            <v>3438318</v>
          </cell>
        </row>
        <row r="252">
          <cell r="A252" t="str">
            <v>15.014/A</v>
          </cell>
          <cell r="B252" t="str">
            <v>Ekskavatörle sert kayanın kazılması ve kullanılması (Yarma ve yan ariyetten dolguya gidecek kazılarda)</v>
          </cell>
          <cell r="C252" t="str">
            <v>M3</v>
          </cell>
          <cell r="E252">
            <v>1994535</v>
          </cell>
          <cell r="F252">
            <v>2635215</v>
          </cell>
          <cell r="G252">
            <v>4499242</v>
          </cell>
        </row>
        <row r="253">
          <cell r="A253" t="str">
            <v>15.014/B</v>
          </cell>
          <cell r="B253" t="str">
            <v>Ekskavatörle sert kayanın kazılması ve kullanılması (Ariyet ocağından getirilecek veya depoya gidecek kazılarda)</v>
          </cell>
          <cell r="C253" t="str">
            <v>M3</v>
          </cell>
          <cell r="E253">
            <v>1951785</v>
          </cell>
          <cell r="F253">
            <v>2582715</v>
          </cell>
          <cell r="G253">
            <v>4412617</v>
          </cell>
        </row>
        <row r="254">
          <cell r="A254" t="str">
            <v>15.016/A</v>
          </cell>
          <cell r="B254" t="str">
            <v>Skreyperle sert kayanın kazılması ve kullanılması (Yarma ve yan ariyetten dolguya gidecek kazılarda)</v>
          </cell>
          <cell r="C254" t="str">
            <v>M3</v>
          </cell>
          <cell r="E254">
            <v>2054340</v>
          </cell>
          <cell r="F254">
            <v>2712837</v>
          </cell>
          <cell r="G254">
            <v>4655036</v>
          </cell>
        </row>
        <row r="255">
          <cell r="A255" t="str">
            <v>15.016/B</v>
          </cell>
          <cell r="B255" t="str">
            <v>Skreyperle sert kayanın kazılması ve kullanılması (Ariyet ocağından getirilecek veya depoya gidecek kazılarda)</v>
          </cell>
          <cell r="C255" t="str">
            <v>M3</v>
          </cell>
          <cell r="E255">
            <v>2011590</v>
          </cell>
          <cell r="F255">
            <v>2660337</v>
          </cell>
          <cell r="G255">
            <v>4568411</v>
          </cell>
        </row>
        <row r="256">
          <cell r="A256" t="str">
            <v>15.017/A</v>
          </cell>
          <cell r="B256" t="str">
            <v>Buldozerle sert kayanın kazılması ve kullanılması (Yarma ve yan ariyetten dolguya gidecek kazılarda)</v>
          </cell>
          <cell r="C256" t="str">
            <v>M3</v>
          </cell>
          <cell r="E256">
            <v>1934806</v>
          </cell>
          <cell r="F256">
            <v>2555771</v>
          </cell>
          <cell r="G256">
            <v>4374383</v>
          </cell>
        </row>
        <row r="257">
          <cell r="A257" t="str">
            <v>15.017/B</v>
          </cell>
          <cell r="B257" t="str">
            <v>Buldozerle sert kayanın kazılması ve kullanılması (Ariyet ocağından getirilecek veya depoya gidecek kazılarda)</v>
          </cell>
          <cell r="C257" t="str">
            <v>M3</v>
          </cell>
          <cell r="E257">
            <v>1892056</v>
          </cell>
          <cell r="F257">
            <v>2503271</v>
          </cell>
          <cell r="G257">
            <v>4287758</v>
          </cell>
        </row>
        <row r="258">
          <cell r="A258" t="str">
            <v>15.018/A</v>
          </cell>
          <cell r="B258" t="str">
            <v>Ekskavatörle çok sert kayanın kazılması ve kullanılması (Yarma ve yan ariyetten dolguya gidecek kazılarda)</v>
          </cell>
          <cell r="C258" t="str">
            <v>M3</v>
          </cell>
          <cell r="E258">
            <v>2590603</v>
          </cell>
          <cell r="F258">
            <v>3429467</v>
          </cell>
          <cell r="G258">
            <v>5845693</v>
          </cell>
        </row>
        <row r="259">
          <cell r="A259" t="str">
            <v>15.018/B</v>
          </cell>
          <cell r="B259" t="str">
            <v>Ekskavatörle çok sert kayanın kazılması ve kullanılması (Ariyet ocağından getirilecek veya depoya gidecek kazılarda)</v>
          </cell>
          <cell r="C259" t="str">
            <v>M3</v>
          </cell>
          <cell r="E259">
            <v>2547853</v>
          </cell>
          <cell r="F259">
            <v>3376967</v>
          </cell>
          <cell r="G259">
            <v>5759068</v>
          </cell>
        </row>
        <row r="260">
          <cell r="A260" t="str">
            <v>15.022/A</v>
          </cell>
          <cell r="B260" t="str">
            <v>Skreyperle çok sert kayanın kazılması ve kullanılması (Yarma ve yan ariyetten dolguya gidecek kazılarda)</v>
          </cell>
          <cell r="C260" t="str">
            <v>M3</v>
          </cell>
          <cell r="E260">
            <v>2650408</v>
          </cell>
          <cell r="F260">
            <v>3507090</v>
          </cell>
          <cell r="G260">
            <v>6001487</v>
          </cell>
        </row>
        <row r="261">
          <cell r="A261" t="str">
            <v>15.022/B</v>
          </cell>
          <cell r="B261" t="str">
            <v>Skreyperle çok sert kayanın kazılması ve kullanılması (Ariyet ocağından getirilecek veya depoya gidecek kazılarda)</v>
          </cell>
          <cell r="C261" t="str">
            <v>M3</v>
          </cell>
          <cell r="E261">
            <v>2607658</v>
          </cell>
          <cell r="F261">
            <v>3454590</v>
          </cell>
          <cell r="G261">
            <v>5914862</v>
          </cell>
        </row>
        <row r="262">
          <cell r="A262" t="str">
            <v>15.023/A</v>
          </cell>
          <cell r="B262" t="str">
            <v>Buldozerle çok sert kayanın kazılması ve kullanılması (Yarma ve yan ariyetten dolguya gidecek kazılarda)</v>
          </cell>
          <cell r="C262" t="str">
            <v>M3</v>
          </cell>
          <cell r="E262">
            <v>2530875</v>
          </cell>
          <cell r="F262">
            <v>3350023</v>
          </cell>
          <cell r="G262">
            <v>5720835</v>
          </cell>
        </row>
        <row r="263">
          <cell r="A263" t="str">
            <v>15.023/B</v>
          </cell>
          <cell r="B263" t="str">
            <v>Buldozerle çok sert kayanın kazılması ve kullanılması (Ariyet ocağından getirilecek veya depoya gidecek kazılarda)</v>
          </cell>
          <cell r="C263" t="str">
            <v>M3</v>
          </cell>
          <cell r="E263">
            <v>2488125</v>
          </cell>
          <cell r="F263">
            <v>3297523</v>
          </cell>
          <cell r="G263">
            <v>5634210</v>
          </cell>
        </row>
        <row r="264">
          <cell r="A264" t="str">
            <v>15.024/1</v>
          </cell>
          <cell r="B264" t="str">
            <v>šst yapı malzemelerinin temininde malzeme çıkarma müşkülatı zammı</v>
          </cell>
          <cell r="C264" t="str">
            <v>M3</v>
          </cell>
          <cell r="E264">
            <v>226338</v>
          </cell>
          <cell r="F264">
            <v>300438</v>
          </cell>
          <cell r="G264">
            <v>516545</v>
          </cell>
          <cell r="H264">
            <v>713158</v>
          </cell>
        </row>
        <row r="265">
          <cell r="A265" t="str">
            <v>15.024/A</v>
          </cell>
          <cell r="B265" t="str">
            <v>Makineli kazılarda kayadan başka zeminlerde su müşkülat zammı</v>
          </cell>
          <cell r="C265" t="str">
            <v>M3</v>
          </cell>
          <cell r="E265">
            <v>79091</v>
          </cell>
          <cell r="F265">
            <v>103861</v>
          </cell>
          <cell r="G265">
            <v>186521</v>
          </cell>
          <cell r="H265">
            <v>255406</v>
          </cell>
        </row>
        <row r="266">
          <cell r="A266" t="str">
            <v>15.024/B</v>
          </cell>
          <cell r="B266" t="str">
            <v>Makineli kazılarda her nevi kaya zeminde su müşkülat zammı</v>
          </cell>
          <cell r="C266" t="str">
            <v>M3</v>
          </cell>
          <cell r="E266">
            <v>158182</v>
          </cell>
          <cell r="F266">
            <v>207723</v>
          </cell>
          <cell r="G266">
            <v>373042</v>
          </cell>
          <cell r="H266">
            <v>510813</v>
          </cell>
        </row>
        <row r="267">
          <cell r="A267" t="str">
            <v>15.040/K</v>
          </cell>
          <cell r="B267" t="str">
            <v>Makine ile kayadan başka her cins zeminin röprizi ve kullanılması</v>
          </cell>
          <cell r="C267" t="str">
            <v>M3</v>
          </cell>
          <cell r="E267">
            <v>200216</v>
          </cell>
          <cell r="F267">
            <v>252611</v>
          </cell>
          <cell r="G267">
            <v>431958</v>
          </cell>
          <cell r="H267">
            <v>563531</v>
          </cell>
        </row>
        <row r="268">
          <cell r="A268" t="str">
            <v>15.041/K</v>
          </cell>
          <cell r="B268" t="str">
            <v>Makine ile her cins kaya zeminin röprizi ve kullanılması</v>
          </cell>
          <cell r="C268" t="str">
            <v>M3</v>
          </cell>
          <cell r="E268">
            <v>358398</v>
          </cell>
          <cell r="F268">
            <v>460336</v>
          </cell>
          <cell r="G268">
            <v>805001</v>
          </cell>
          <cell r="H268">
            <v>1074346</v>
          </cell>
        </row>
        <row r="269">
          <cell r="A269" t="str">
            <v>15.042/K</v>
          </cell>
          <cell r="B269" t="str">
            <v>Makine ile heyelan eden kayadan başka her cins zeminin kazılması ve kullanılması</v>
          </cell>
          <cell r="C269" t="str">
            <v>M3</v>
          </cell>
          <cell r="E269">
            <v>271745</v>
          </cell>
          <cell r="F269">
            <v>345622</v>
          </cell>
          <cell r="G269">
            <v>607082</v>
          </cell>
          <cell r="H269">
            <v>804071</v>
          </cell>
        </row>
        <row r="270">
          <cell r="A270" t="str">
            <v>15.043/K</v>
          </cell>
          <cell r="B270" t="str">
            <v>Makine ile heyelan eden her cins kayanın kazılması ve kullanılması</v>
          </cell>
          <cell r="C270" t="str">
            <v>M3</v>
          </cell>
          <cell r="E270">
            <v>522778</v>
          </cell>
          <cell r="F270">
            <v>673742</v>
          </cell>
          <cell r="G270">
            <v>1209823</v>
          </cell>
          <cell r="H270">
            <v>1630650</v>
          </cell>
        </row>
        <row r="271">
          <cell r="A271" t="str">
            <v>15.044</v>
          </cell>
          <cell r="B271" t="str">
            <v>Her cins toprak zeminde reglaj  baz fiyatı (Fb)</v>
          </cell>
          <cell r="C271" t="str">
            <v>KM</v>
          </cell>
          <cell r="E271">
            <v>703544750</v>
          </cell>
          <cell r="F271">
            <v>926546687</v>
          </cell>
          <cell r="G271">
            <v>1639261062</v>
          </cell>
          <cell r="H271">
            <v>2248938375</v>
          </cell>
        </row>
        <row r="272">
          <cell r="A272" t="str">
            <v>15.045</v>
          </cell>
          <cell r="B272" t="str">
            <v>Her cins küskülük zeminde reglaj baz fiyatı (Fb)</v>
          </cell>
          <cell r="C272" t="str">
            <v>KM</v>
          </cell>
          <cell r="E272">
            <v>1055317125</v>
          </cell>
          <cell r="F272">
            <v>1389820031</v>
          </cell>
          <cell r="G272">
            <v>2458891593</v>
          </cell>
          <cell r="H272">
            <v>3373407562</v>
          </cell>
        </row>
        <row r="273">
          <cell r="A273" t="str">
            <v>15.046</v>
          </cell>
          <cell r="B273" t="str">
            <v>Her cins kayalık zeminde reglaj baz fiyatı (Fb)</v>
          </cell>
          <cell r="C273" t="str">
            <v>KM</v>
          </cell>
          <cell r="E273">
            <v>1407089500</v>
          </cell>
          <cell r="F273">
            <v>1853093375</v>
          </cell>
          <cell r="G273">
            <v>3278522125</v>
          </cell>
          <cell r="H273">
            <v>4497876750</v>
          </cell>
        </row>
        <row r="274">
          <cell r="A274" t="str">
            <v>15.047</v>
          </cell>
          <cell r="B274" t="str">
            <v>Arazöz ile sulama</v>
          </cell>
          <cell r="C274" t="str">
            <v>TN</v>
          </cell>
          <cell r="E274">
            <v>998086</v>
          </cell>
          <cell r="F274">
            <v>1299440</v>
          </cell>
          <cell r="G274">
            <v>2415605</v>
          </cell>
          <cell r="H274">
            <v>3382443</v>
          </cell>
        </row>
        <row r="275">
          <cell r="A275" t="str">
            <v>15.047/1</v>
          </cell>
          <cell r="B275" t="str">
            <v>El ile sulama</v>
          </cell>
          <cell r="C275" t="str">
            <v>TN</v>
          </cell>
          <cell r="E275">
            <v>2961000</v>
          </cell>
          <cell r="F275">
            <v>3999375</v>
          </cell>
          <cell r="G275">
            <v>6114375</v>
          </cell>
          <cell r="H275">
            <v>8685000</v>
          </cell>
        </row>
        <row r="276">
          <cell r="A276" t="str">
            <v>15.047/K</v>
          </cell>
          <cell r="B276" t="str">
            <v>Arazöz ile fidan ve çalıların sulanması</v>
          </cell>
          <cell r="C276" t="str">
            <v>TN</v>
          </cell>
          <cell r="E276">
            <v>1613240</v>
          </cell>
          <cell r="F276">
            <v>2109070</v>
          </cell>
          <cell r="G276">
            <v>3840741</v>
          </cell>
          <cell r="H276">
            <v>5385171</v>
          </cell>
        </row>
        <row r="277">
          <cell r="A277" t="str">
            <v>15.047/K-2</v>
          </cell>
          <cell r="B277" t="str">
            <v>Yolların yarma ve dolgu şevlerinde arazöz ile fidan ve çalıların sulanması</v>
          </cell>
          <cell r="C277" t="str">
            <v>TN</v>
          </cell>
          <cell r="E277">
            <v>2216916</v>
          </cell>
          <cell r="F277">
            <v>2913822</v>
          </cell>
          <cell r="G277">
            <v>5164747</v>
          </cell>
          <cell r="H277">
            <v>7255035</v>
          </cell>
        </row>
        <row r="278">
          <cell r="A278" t="str">
            <v>15.050</v>
          </cell>
          <cell r="B278" t="str">
            <v>Her cins (Titreşimli, darbeli) motorlu kompaktörle sıkıştırma yapılması</v>
          </cell>
          <cell r="C278" t="str">
            <v>SA</v>
          </cell>
          <cell r="E278">
            <v>3825536</v>
          </cell>
          <cell r="F278">
            <v>5112512</v>
          </cell>
          <cell r="G278">
            <v>8296705</v>
          </cell>
          <cell r="H278">
            <v>11692025</v>
          </cell>
        </row>
        <row r="279">
          <cell r="A279" t="str">
            <v>15.051</v>
          </cell>
          <cell r="B279" t="str">
            <v>Titreşimli silindirle sıkıştırma yapılması (4-5 ton-5 ton dahil-statik ağırlık ve 8-9 ton dinamik kuvvette titreşimli silindir + lastik tekerlekli traktör, takriben 35-58 DHP)</v>
          </cell>
          <cell r="C279" t="str">
            <v>SA</v>
          </cell>
          <cell r="E279">
            <v>10583393</v>
          </cell>
          <cell r="F279">
            <v>13822066</v>
          </cell>
          <cell r="G279">
            <v>25377405</v>
          </cell>
          <cell r="H279">
            <v>35255818</v>
          </cell>
        </row>
        <row r="280">
          <cell r="A280" t="str">
            <v>15.052</v>
          </cell>
          <cell r="B280" t="str">
            <v>Titreşimli silindirle sıkıştırma yapılması (4-5 ton-5 ton dahil-statik ağırlık ve 8-9 ton dinamik kuvvette titreşimli silindir+paletli traktör,takriben 41-56 DHP)</v>
          </cell>
          <cell r="C280" t="str">
            <v>SA</v>
          </cell>
          <cell r="E280">
            <v>11182187</v>
          </cell>
          <cell r="F280">
            <v>14606990</v>
          </cell>
          <cell r="G280">
            <v>26807831</v>
          </cell>
          <cell r="H280">
            <v>37178680</v>
          </cell>
        </row>
        <row r="281">
          <cell r="A281" t="str">
            <v>15.052/1</v>
          </cell>
          <cell r="B281" t="str">
            <v>Titreşimli silindirle sıkıştırma yapılması (5-6 ton-6 ton dahil-statik ağırlık ve 10-12 ton dinamik kuvvette titreşimli silindir+paletli traktör,takriben 45-61 DHP)</v>
          </cell>
          <cell r="C281" t="str">
            <v>SA</v>
          </cell>
          <cell r="E281">
            <v>12367336</v>
          </cell>
          <cell r="F281">
            <v>16125481</v>
          </cell>
          <cell r="G281">
            <v>29847930</v>
          </cell>
          <cell r="H281">
            <v>41450462</v>
          </cell>
        </row>
        <row r="282">
          <cell r="A282" t="str">
            <v>15.052/2</v>
          </cell>
          <cell r="B282" t="str">
            <v>Titreşimli silindirle sıkıştırma yapılması (6-7 ton-7 ton dahil-statik ağırlık ve 12-14 ton dinamik kuvvette titreşimli silindir+paletli traktör,takriben 50-60 DHP)</v>
          </cell>
          <cell r="C282" t="str">
            <v>SA</v>
          </cell>
          <cell r="E282">
            <v>14893006</v>
          </cell>
          <cell r="F282">
            <v>19447763</v>
          </cell>
          <cell r="G282">
            <v>35817528</v>
          </cell>
          <cell r="H282">
            <v>49417813</v>
          </cell>
        </row>
        <row r="283">
          <cell r="A283" t="str">
            <v>15.052/3</v>
          </cell>
          <cell r="B283" t="str">
            <v>Titreşimli silindirle sıkıştırma yapılması (7-9 ton-9 ton dahil-statik ağırlık ve 14-18 ton dinamik kuvvette titreşimli silindir+paletli traktör,takriben 56-76 DHP)</v>
          </cell>
          <cell r="C283" t="str">
            <v>SA</v>
          </cell>
          <cell r="E283">
            <v>16865053</v>
          </cell>
          <cell r="F283">
            <v>21975818</v>
          </cell>
          <cell r="G283">
            <v>40865460</v>
          </cell>
          <cell r="H283">
            <v>56502737</v>
          </cell>
        </row>
        <row r="284">
          <cell r="A284" t="str">
            <v>15.052/4</v>
          </cell>
          <cell r="B284" t="str">
            <v>Titreşimli silindirle sıkıştırma yapılması (9-11 ton-11 ton dahil-statik ağırlık ve 18-22 ton dinamik kuvvette titreşimli silindir + paletli traktör, takriben 66-86 DHP)</v>
          </cell>
          <cell r="C284" t="str">
            <v>SA</v>
          </cell>
          <cell r="E284">
            <v>19942317</v>
          </cell>
          <cell r="F284">
            <v>25984430</v>
          </cell>
          <cell r="G284">
            <v>48369277</v>
          </cell>
          <cell r="H284">
            <v>66724960</v>
          </cell>
        </row>
        <row r="285">
          <cell r="A285" t="str">
            <v>15.052/5</v>
          </cell>
          <cell r="B285" t="str">
            <v>Titreşimli silindirle sıkıştırma yapılması (11-13 ton-13 ton dahil-statik ağırlık ve 22-26 ton dinamik kuvvette titreşimli silindir + paletli traktör, takriben 76-96 DHP)</v>
          </cell>
          <cell r="C285" t="str">
            <v>SA</v>
          </cell>
          <cell r="E285">
            <v>22459193</v>
          </cell>
          <cell r="F285">
            <v>29236580</v>
          </cell>
          <cell r="G285">
            <v>54662842</v>
          </cell>
          <cell r="H285">
            <v>75434260</v>
          </cell>
        </row>
        <row r="286">
          <cell r="A286" t="str">
            <v>15.052/6</v>
          </cell>
          <cell r="B286" t="str">
            <v>Titreşimli silindirle sıkıştırma yapılması (13-15 ton-15 ton dahil-statik ağırlık ve 26-30 ton dinamik kuvvette titreşimli silindir + paletli traktör, takriben 90-110 DHP)</v>
          </cell>
          <cell r="C286" t="str">
            <v>SA</v>
          </cell>
          <cell r="E286">
            <v>25447487</v>
          </cell>
          <cell r="F286">
            <v>33072717</v>
          </cell>
          <cell r="G286">
            <v>62283232</v>
          </cell>
          <cell r="H286">
            <v>86105335</v>
          </cell>
        </row>
        <row r="287">
          <cell r="A287" t="str">
            <v>15.053</v>
          </cell>
          <cell r="B287" t="str">
            <v>1 Çift tamburlu keçiayağı silindir ile sıkıştırma yapılması (Takriben 40 DHP paletli traktör çekici ve tamburların toplam ağırlığı asgari 4000 kg. olan, beheri en az 1,20 m. uzunlukta iki tamburlu)</v>
          </cell>
          <cell r="C287" t="str">
            <v>SA</v>
          </cell>
          <cell r="E287">
            <v>6846991</v>
          </cell>
          <cell r="F287">
            <v>9011251</v>
          </cell>
          <cell r="G287">
            <v>15953943</v>
          </cell>
          <cell r="H287">
            <v>22059388</v>
          </cell>
        </row>
        <row r="288">
          <cell r="A288" t="str">
            <v>15.054</v>
          </cell>
          <cell r="B288" t="str">
            <v>2 Çift tamburlu keçiayağı silindir ile sıkıştırma yapılması (Takriben 70 DHP paletli traktör çekici ve tamburların toplam ağırlığı asgari 8000 kg. olan,15.053 deki evsafta 4 tamburlu)</v>
          </cell>
          <cell r="C288" t="str">
            <v>SA</v>
          </cell>
          <cell r="E288">
            <v>10955185</v>
          </cell>
          <cell r="F288">
            <v>14418001</v>
          </cell>
          <cell r="G288">
            <v>25526310</v>
          </cell>
          <cell r="H288">
            <v>35295021</v>
          </cell>
        </row>
        <row r="289">
          <cell r="A289" t="str">
            <v>15.055</v>
          </cell>
          <cell r="B289" t="str">
            <v>3 Çift tamburlu keçiayağı silindir ile sıkıştırma yapılması (Takriben 100 DHP paletli traktör çekici ve tamburların toplam ağırlığı asgari 12000 kg.olan, 15.053 deki evsafta 6 tamburlu)</v>
          </cell>
          <cell r="C289" t="str">
            <v>SA</v>
          </cell>
          <cell r="E289">
            <v>14378681</v>
          </cell>
          <cell r="F289">
            <v>18923627</v>
          </cell>
          <cell r="G289">
            <v>33503281</v>
          </cell>
          <cell r="H289">
            <v>46324716</v>
          </cell>
        </row>
        <row r="290">
          <cell r="A290" t="str">
            <v>15.056</v>
          </cell>
          <cell r="B290" t="str">
            <v>Demir merdaneli silindir  ile sıkıştırma yapılması (8-10 tonluk-10 ton dahil-2 veya 3 tekerlekli)</v>
          </cell>
          <cell r="C290" t="str">
            <v>SA</v>
          </cell>
          <cell r="E290">
            <v>6846991</v>
          </cell>
          <cell r="F290">
            <v>9011251</v>
          </cell>
          <cell r="G290">
            <v>15953943</v>
          </cell>
          <cell r="H290">
            <v>22059388</v>
          </cell>
        </row>
        <row r="291">
          <cell r="A291" t="str">
            <v>15.056/1</v>
          </cell>
          <cell r="B291" t="str">
            <v>Demir merdaneli silindir ile sıkıştırma yapılması (10-14 tonluk-14 ton dahil-2 veya 3 tekerlekli)</v>
          </cell>
          <cell r="C291" t="str">
            <v>SA</v>
          </cell>
          <cell r="E291">
            <v>8685425</v>
          </cell>
          <cell r="F291">
            <v>11376563</v>
          </cell>
          <cell r="G291">
            <v>20610543</v>
          </cell>
          <cell r="H291">
            <v>28554013</v>
          </cell>
        </row>
        <row r="292">
          <cell r="A292" t="str">
            <v>15.057</v>
          </cell>
          <cell r="B292" t="str">
            <v>Buharlı silindir ile  sıkıştırma yapılması</v>
          </cell>
          <cell r="C292" t="str">
            <v>SA</v>
          </cell>
          <cell r="E292">
            <v>6846991</v>
          </cell>
          <cell r="F292">
            <v>9011251</v>
          </cell>
          <cell r="G292">
            <v>15953943</v>
          </cell>
          <cell r="H292">
            <v>22059388</v>
          </cell>
        </row>
        <row r="293">
          <cell r="A293" t="str">
            <v>15.058</v>
          </cell>
          <cell r="B293" t="str">
            <v>Lastik tekerlekli silindir ile sıkıştırma yapılması (7-8 tonluk-8 ton dahil)</v>
          </cell>
          <cell r="C293" t="str">
            <v>SA</v>
          </cell>
          <cell r="E293">
            <v>6846991</v>
          </cell>
          <cell r="F293">
            <v>9011251</v>
          </cell>
          <cell r="G293">
            <v>15953943</v>
          </cell>
          <cell r="H293">
            <v>22059388</v>
          </cell>
        </row>
        <row r="294">
          <cell r="A294" t="str">
            <v>15.058/1</v>
          </cell>
          <cell r="B294" t="str">
            <v>Lastik tekerlekli silindir ile sıkıştırma yapılması</v>
          </cell>
          <cell r="C294" t="str">
            <v>SA</v>
          </cell>
          <cell r="E294">
            <v>12708247</v>
          </cell>
          <cell r="F294">
            <v>16600177</v>
          </cell>
          <cell r="G294">
            <v>30518811</v>
          </cell>
          <cell r="H294">
            <v>42137455</v>
          </cell>
        </row>
        <row r="295">
          <cell r="A295" t="str">
            <v>15.100</v>
          </cell>
          <cell r="B295" t="str">
            <v>Kırılmamış ve elenmemiş çakıllı (Tüvenan) malzeme ile alttemel ve temel malzemesi temini</v>
          </cell>
          <cell r="C295" t="str">
            <v>M3</v>
          </cell>
          <cell r="E295">
            <v>418855</v>
          </cell>
          <cell r="F295">
            <v>557438</v>
          </cell>
          <cell r="G295">
            <v>929885</v>
          </cell>
          <cell r="H295">
            <v>1294140</v>
          </cell>
        </row>
        <row r="296">
          <cell r="A296" t="str">
            <v>15.100/1</v>
          </cell>
          <cell r="B296" t="str">
            <v>Elenmemiş kum veya kum-çakıl (Tüvenan) malzeme temini</v>
          </cell>
          <cell r="C296" t="str">
            <v>M3</v>
          </cell>
          <cell r="E296">
            <v>254355</v>
          </cell>
          <cell r="F296">
            <v>335251</v>
          </cell>
          <cell r="G296">
            <v>590197</v>
          </cell>
          <cell r="H296">
            <v>811640</v>
          </cell>
        </row>
        <row r="297">
          <cell r="A297" t="str">
            <v>15.101</v>
          </cell>
          <cell r="B297" t="str">
            <v>Elenmiş çakıllı malzeme ile 50 mm. (2") lik temel malzemesi temini</v>
          </cell>
          <cell r="C297" t="str">
            <v>M3</v>
          </cell>
          <cell r="E297">
            <v>841763</v>
          </cell>
          <cell r="F297">
            <v>1110460</v>
          </cell>
          <cell r="G297">
            <v>1939241</v>
          </cell>
          <cell r="H297">
            <v>2695380</v>
          </cell>
        </row>
        <row r="298">
          <cell r="A298" t="str">
            <v>15.101/1</v>
          </cell>
          <cell r="B298" t="str">
            <v>Elenmiş çakıllı malzeme ile 50 mm. (2") lik temel malzemesi temini</v>
          </cell>
          <cell r="C298" t="str">
            <v>M3</v>
          </cell>
          <cell r="E298">
            <v>677263</v>
          </cell>
          <cell r="F298">
            <v>888272</v>
          </cell>
          <cell r="G298">
            <v>1599553</v>
          </cell>
          <cell r="H298">
            <v>2212880</v>
          </cell>
        </row>
        <row r="299">
          <cell r="A299" t="str">
            <v>15.102/1-K</v>
          </cell>
          <cell r="B299" t="str">
            <v>Ocak taşından konkasörle kırılmış ve elenmiş alttemel malzemesi temini</v>
          </cell>
          <cell r="C299" t="str">
            <v>M3</v>
          </cell>
          <cell r="E299">
            <v>4747822</v>
          </cell>
          <cell r="F299">
            <v>6335232</v>
          </cell>
          <cell r="G299">
            <v>10366745</v>
          </cell>
          <cell r="H299">
            <v>14473617</v>
          </cell>
        </row>
        <row r="300">
          <cell r="A300" t="str">
            <v>15.102/2-K</v>
          </cell>
          <cell r="B300" t="str">
            <v>Ocak taşından konkasörle kırılmış 50 mm. (2") lik temel malzemesi temini</v>
          </cell>
          <cell r="C300" t="str">
            <v>M3</v>
          </cell>
          <cell r="E300">
            <v>4877860</v>
          </cell>
          <cell r="F300">
            <v>6506432</v>
          </cell>
          <cell r="G300">
            <v>10669306</v>
          </cell>
          <cell r="H300">
            <v>14892073</v>
          </cell>
        </row>
        <row r="301">
          <cell r="A301" t="str">
            <v>15.102/3-K</v>
          </cell>
          <cell r="B301" t="str">
            <v>Ocak taşından konkasörle kırılmış alttemel malzemesi temini</v>
          </cell>
          <cell r="C301" t="str">
            <v>M3</v>
          </cell>
          <cell r="E301">
            <v>4617786</v>
          </cell>
          <cell r="F301">
            <v>6164032</v>
          </cell>
          <cell r="G301">
            <v>10064183</v>
          </cell>
          <cell r="H301">
            <v>14055161</v>
          </cell>
        </row>
        <row r="302">
          <cell r="A302" t="str">
            <v>15.102/3-K-A</v>
          </cell>
          <cell r="B302" t="str">
            <v>Ocak taşından konkasörle kırılmış alttemel malzemesi (Figüre hariç)</v>
          </cell>
          <cell r="C302" t="str">
            <v>TN</v>
          </cell>
          <cell r="E302">
            <v>2783311</v>
          </cell>
          <cell r="F302">
            <v>3713662</v>
          </cell>
          <cell r="G302">
            <v>6077826</v>
          </cell>
          <cell r="H302">
            <v>8482935</v>
          </cell>
        </row>
        <row r="303">
          <cell r="A303" t="str">
            <v>15.102/K</v>
          </cell>
          <cell r="B303" t="str">
            <v>Ocak taşından konkasörle kırılmış ve elenmiş 50 mm. (2") lik temel malzemesi temini</v>
          </cell>
          <cell r="C303" t="str">
            <v>M3</v>
          </cell>
          <cell r="E303">
            <v>5007896</v>
          </cell>
          <cell r="F303">
            <v>6677632</v>
          </cell>
          <cell r="G303">
            <v>10971867</v>
          </cell>
          <cell r="H303">
            <v>15310530</v>
          </cell>
        </row>
        <row r="304">
          <cell r="A304" t="str">
            <v>15.102/K-1</v>
          </cell>
          <cell r="B304" t="str">
            <v>Ocak taşından konkasörle kırılmış ve elenmiş 50 mm.(2") lik temel malzemesi temini</v>
          </cell>
          <cell r="C304" t="str">
            <v>M3</v>
          </cell>
          <cell r="E304">
            <v>4843396</v>
          </cell>
          <cell r="F304">
            <v>6455445</v>
          </cell>
          <cell r="G304">
            <v>10632180</v>
          </cell>
          <cell r="H304">
            <v>14828030</v>
          </cell>
        </row>
        <row r="305">
          <cell r="A305" t="str">
            <v>15.103/1-K</v>
          </cell>
          <cell r="B305" t="str">
            <v>Kazı taşından konkasörle kırılmış ve elenmiş alttemel malzemesi temini</v>
          </cell>
          <cell r="C305" t="str">
            <v>M3</v>
          </cell>
          <cell r="E305">
            <v>3256962</v>
          </cell>
          <cell r="F305">
            <v>4362105</v>
          </cell>
          <cell r="G305">
            <v>6988173</v>
          </cell>
          <cell r="H305">
            <v>9829188</v>
          </cell>
        </row>
        <row r="306">
          <cell r="A306" t="str">
            <v>15.103/2-K</v>
          </cell>
          <cell r="B306" t="str">
            <v>Kazı taşından konkasörle kırılmış 50 mm. (2") lik temel malzemesi temini</v>
          </cell>
          <cell r="C306" t="str">
            <v>M3</v>
          </cell>
          <cell r="E306">
            <v>3387000</v>
          </cell>
          <cell r="F306">
            <v>4533305</v>
          </cell>
          <cell r="G306">
            <v>7290735</v>
          </cell>
          <cell r="H306">
            <v>10247645</v>
          </cell>
        </row>
        <row r="307">
          <cell r="A307" t="str">
            <v>15.103/3-K</v>
          </cell>
          <cell r="B307" t="str">
            <v>Kazı taşından konkasörle kırılmış alttemel malzemesi temini</v>
          </cell>
          <cell r="C307" t="str">
            <v>M3</v>
          </cell>
          <cell r="E307">
            <v>3126926</v>
          </cell>
          <cell r="F307">
            <v>4190905</v>
          </cell>
          <cell r="G307">
            <v>6685612</v>
          </cell>
          <cell r="H307">
            <v>9410732</v>
          </cell>
        </row>
        <row r="308">
          <cell r="A308" t="str">
            <v>15.103/K</v>
          </cell>
          <cell r="B308" t="str">
            <v>Kazı taşından konkasörle kırılmış ve elenmiş 50 mm. (2") lik temel malzemesi temini</v>
          </cell>
          <cell r="C308" t="str">
            <v>M3</v>
          </cell>
          <cell r="E308">
            <v>3517036</v>
          </cell>
          <cell r="F308">
            <v>4704505</v>
          </cell>
          <cell r="G308">
            <v>7593296</v>
          </cell>
          <cell r="H308">
            <v>10666101</v>
          </cell>
        </row>
        <row r="309">
          <cell r="A309" t="str">
            <v>15.104/1-K</v>
          </cell>
          <cell r="B309" t="str">
            <v>Elenmemiş çakıllı malzemeden, konkasörle kırılmış ve elenmiş alttemel malzemesi temini</v>
          </cell>
          <cell r="C309" t="str">
            <v>M3</v>
          </cell>
          <cell r="E309">
            <v>1222432</v>
          </cell>
          <cell r="F309">
            <v>1603115</v>
          </cell>
          <cell r="G309">
            <v>2777728</v>
          </cell>
          <cell r="H309">
            <v>3814365</v>
          </cell>
        </row>
        <row r="310">
          <cell r="A310" t="str">
            <v>15.104/2-K</v>
          </cell>
          <cell r="B310" t="str">
            <v>Elenmemiş çakıllı malzemeden, konkasörle kırılmış 50 mm. (2") lik temel malzemesi temini</v>
          </cell>
          <cell r="C310" t="str">
            <v>M3</v>
          </cell>
          <cell r="E310">
            <v>1352470</v>
          </cell>
          <cell r="F310">
            <v>1774315</v>
          </cell>
          <cell r="G310">
            <v>3080290</v>
          </cell>
          <cell r="H310">
            <v>4232822</v>
          </cell>
        </row>
        <row r="311">
          <cell r="A311" t="str">
            <v>15.104/3-K</v>
          </cell>
          <cell r="B311" t="str">
            <v>Elenmemiş çakıllı malzemeden, konkasörle kırılmış alttemel malzemesi temini</v>
          </cell>
          <cell r="C311" t="str">
            <v>M3</v>
          </cell>
          <cell r="E311">
            <v>1092396</v>
          </cell>
          <cell r="F311">
            <v>1431915</v>
          </cell>
          <cell r="G311">
            <v>2475167</v>
          </cell>
          <cell r="H311">
            <v>3395908</v>
          </cell>
        </row>
        <row r="312">
          <cell r="A312" t="str">
            <v>15.104/K</v>
          </cell>
          <cell r="B312" t="str">
            <v>Elenmemiş çakıllı malzemeden konkasörle kırılmış ve elenmiş 50 mm. (2") lik temel malzemesi temini</v>
          </cell>
          <cell r="C312" t="str">
            <v>M3</v>
          </cell>
          <cell r="E312">
            <v>1482506</v>
          </cell>
          <cell r="F312">
            <v>1945515</v>
          </cell>
          <cell r="G312">
            <v>3382851</v>
          </cell>
          <cell r="H312">
            <v>4651278</v>
          </cell>
        </row>
        <row r="313">
          <cell r="A313" t="str">
            <v>15.105/1-K</v>
          </cell>
          <cell r="B313" t="str">
            <v>Elenmiş çakıldan konkasörle kırılmış 50 mm.(2") lik temel malzemesi temini</v>
          </cell>
          <cell r="C313" t="str">
            <v>M3</v>
          </cell>
          <cell r="E313">
            <v>2035452</v>
          </cell>
          <cell r="F313">
            <v>2669736</v>
          </cell>
          <cell r="G313">
            <v>4694768</v>
          </cell>
          <cell r="H313">
            <v>6470975</v>
          </cell>
        </row>
        <row r="314">
          <cell r="A314" t="str">
            <v>15.105/K</v>
          </cell>
          <cell r="B314" t="str">
            <v>Elenmiş çakıldan konkasörle kırılmış ve elenmiş 50 mm.(2") lik temel malzemesi temini</v>
          </cell>
          <cell r="C314" t="str">
            <v>M3</v>
          </cell>
          <cell r="E314">
            <v>2165488</v>
          </cell>
          <cell r="F314">
            <v>2840936</v>
          </cell>
          <cell r="G314">
            <v>4997330</v>
          </cell>
          <cell r="H314">
            <v>6889431</v>
          </cell>
        </row>
        <row r="315">
          <cell r="A315" t="str">
            <v>15.110</v>
          </cell>
          <cell r="B315" t="str">
            <v>Elenmiş çakıllı malzeme ile 25 mm.(1") lik temel malzemesi temini</v>
          </cell>
          <cell r="C315" t="str">
            <v>M3</v>
          </cell>
          <cell r="E315">
            <v>1202413</v>
          </cell>
          <cell r="F315">
            <v>1597335</v>
          </cell>
          <cell r="G315">
            <v>2683928</v>
          </cell>
          <cell r="H315">
            <v>3752880</v>
          </cell>
        </row>
        <row r="316">
          <cell r="A316" t="str">
            <v>15.110/1</v>
          </cell>
          <cell r="B316" t="str">
            <v>Elenmiş kum veya kum-çakıl (Granülometrik) malzeme temini</v>
          </cell>
          <cell r="C316" t="str">
            <v>M3</v>
          </cell>
          <cell r="E316">
            <v>1037913</v>
          </cell>
          <cell r="F316">
            <v>1375147</v>
          </cell>
          <cell r="G316">
            <v>2344241</v>
          </cell>
          <cell r="H316">
            <v>3270380</v>
          </cell>
        </row>
        <row r="317">
          <cell r="A317" t="str">
            <v>15.111/1-K</v>
          </cell>
          <cell r="B317" t="str">
            <v>Elenmemiş çakıllı malzemeden, konkasörle kırılmış 25 mm. (1") lik temel malzemesi temini</v>
          </cell>
          <cell r="C317" t="str">
            <v>M3</v>
          </cell>
          <cell r="E317">
            <v>1895171</v>
          </cell>
          <cell r="F317">
            <v>2500870</v>
          </cell>
          <cell r="G317">
            <v>4248562</v>
          </cell>
          <cell r="H317">
            <v>5876161</v>
          </cell>
        </row>
        <row r="318">
          <cell r="A318" t="str">
            <v>15.111/K</v>
          </cell>
          <cell r="B318" t="str">
            <v>Elenmemiş çakıllı malzemeden, konkasörle kırılmış ve elenmiş 25 mm. (1") lik temel malzemesi temini</v>
          </cell>
          <cell r="C318" t="str">
            <v>M3</v>
          </cell>
          <cell r="E318">
            <v>2103230</v>
          </cell>
          <cell r="F318">
            <v>2774790</v>
          </cell>
          <cell r="G318">
            <v>4732661</v>
          </cell>
          <cell r="H318">
            <v>6545691</v>
          </cell>
        </row>
        <row r="319">
          <cell r="A319" t="str">
            <v>15.111/K-1</v>
          </cell>
          <cell r="B319" t="str">
            <v>Elenmemiş çakıllı malzemeden konkasörle kırılmış ve elenmiş 25 mm.(1") lik temel veya banket malzemesi temini</v>
          </cell>
          <cell r="C319" t="str">
            <v>M3</v>
          </cell>
          <cell r="E319">
            <v>1938730</v>
          </cell>
          <cell r="F319">
            <v>2552602</v>
          </cell>
          <cell r="G319">
            <v>4392973</v>
          </cell>
          <cell r="H319">
            <v>6063191</v>
          </cell>
        </row>
        <row r="320">
          <cell r="A320" t="str">
            <v>15.112/1-K</v>
          </cell>
          <cell r="B320" t="str">
            <v>Elenmiş çakıldan konkasörle kırılmış 25 mm. (1") lik temel malzemesi temini</v>
          </cell>
          <cell r="C320" t="str">
            <v>M3</v>
          </cell>
          <cell r="E320">
            <v>2578153</v>
          </cell>
          <cell r="F320">
            <v>3396291</v>
          </cell>
          <cell r="G320">
            <v>5863041</v>
          </cell>
          <cell r="H320">
            <v>8114313</v>
          </cell>
        </row>
        <row r="321">
          <cell r="A321" t="str">
            <v>15.112/K</v>
          </cell>
          <cell r="B321" t="str">
            <v>Elenmiş çakıldan konkasörle kırılmış ve elenmiş 25 mm. (1") lik temel malzemesi temini</v>
          </cell>
          <cell r="C321" t="str">
            <v>M3</v>
          </cell>
          <cell r="E321">
            <v>2786212</v>
          </cell>
          <cell r="F321">
            <v>3670211</v>
          </cell>
          <cell r="G321">
            <v>6347140</v>
          </cell>
          <cell r="H321">
            <v>8783845</v>
          </cell>
        </row>
        <row r="322">
          <cell r="A322" t="str">
            <v>15.113/1-K</v>
          </cell>
          <cell r="B322" t="str">
            <v>Ocak taşından konkasörle kırılmış 25 mm. (1") lik temel malzemesi temini</v>
          </cell>
          <cell r="C322" t="str">
            <v>M3</v>
          </cell>
          <cell r="E322">
            <v>5420561</v>
          </cell>
          <cell r="F322">
            <v>7232987</v>
          </cell>
          <cell r="G322">
            <v>11837578</v>
          </cell>
          <cell r="H322">
            <v>16535412</v>
          </cell>
        </row>
        <row r="323">
          <cell r="A323" t="str">
            <v>15.113/K</v>
          </cell>
          <cell r="B323" t="str">
            <v>Ocak taşından konkasörle kırılmış ve elenmiş 25 mm. (1") lik temel malzemesi temini</v>
          </cell>
          <cell r="C323" t="str">
            <v>M3</v>
          </cell>
          <cell r="E323">
            <v>5628620</v>
          </cell>
          <cell r="F323">
            <v>7506907</v>
          </cell>
          <cell r="G323">
            <v>12321677</v>
          </cell>
          <cell r="H323">
            <v>17204943</v>
          </cell>
        </row>
        <row r="324">
          <cell r="A324" t="str">
            <v>15.113/K-1</v>
          </cell>
          <cell r="B324" t="str">
            <v>Ocak taşından konkasörle kırılmış ve elenmiş 25 mm.(1") lik temel veya banket malzemesi temini</v>
          </cell>
          <cell r="C324" t="str">
            <v>M3</v>
          </cell>
          <cell r="E324">
            <v>5464120</v>
          </cell>
          <cell r="F324">
            <v>7284720</v>
          </cell>
          <cell r="G324">
            <v>11981990</v>
          </cell>
          <cell r="H324">
            <v>16722443</v>
          </cell>
        </row>
        <row r="325">
          <cell r="A325" t="str">
            <v>15.114/1-K</v>
          </cell>
          <cell r="B325" t="str">
            <v>Kazı taşından konkasörle kırılmış 25 mm.(1") lik temel malzemesi temini</v>
          </cell>
          <cell r="C325" t="str">
            <v>M3</v>
          </cell>
          <cell r="E325">
            <v>3929701</v>
          </cell>
          <cell r="F325">
            <v>5259860</v>
          </cell>
          <cell r="G325">
            <v>8459007</v>
          </cell>
          <cell r="H325">
            <v>11890983</v>
          </cell>
        </row>
        <row r="326">
          <cell r="A326" t="str">
            <v>15.114/K</v>
          </cell>
          <cell r="B326" t="str">
            <v>Kazı taşından konkasörle kırılmış ve elenmiş 25 mm. (1") lik temel malzemesi temini</v>
          </cell>
          <cell r="C326" t="str">
            <v>M3</v>
          </cell>
          <cell r="E326">
            <v>4137760</v>
          </cell>
          <cell r="F326">
            <v>5533780</v>
          </cell>
          <cell r="G326">
            <v>8943106</v>
          </cell>
          <cell r="H326">
            <v>12560515</v>
          </cell>
        </row>
        <row r="327">
          <cell r="A327" t="str">
            <v>15.120/K</v>
          </cell>
          <cell r="B327" t="str">
            <v>Elenmemiş çakıllı malzemeden istenilen tiplerde konkasörle kırılmış ve elenmiş asfalt mıcırı temini</v>
          </cell>
          <cell r="C327" t="str">
            <v>M3</v>
          </cell>
          <cell r="E327">
            <v>2648363</v>
          </cell>
          <cell r="F327">
            <v>3486297</v>
          </cell>
          <cell r="G327">
            <v>6039957</v>
          </cell>
          <cell r="H327">
            <v>8373916</v>
          </cell>
        </row>
        <row r="328">
          <cell r="A328" t="str">
            <v>15.121/K</v>
          </cell>
          <cell r="B328" t="str">
            <v>Elenmiş çakıldan istenilen tiplerde konkasörle kırılmış ve elenmiş asfalt mıcırı temini</v>
          </cell>
          <cell r="C328" t="str">
            <v>M3</v>
          </cell>
          <cell r="E328">
            <v>3331346</v>
          </cell>
          <cell r="F328">
            <v>4381718</v>
          </cell>
          <cell r="G328">
            <v>7654436</v>
          </cell>
          <cell r="H328">
            <v>10612070</v>
          </cell>
        </row>
        <row r="329">
          <cell r="A329" t="str">
            <v>15.122/K</v>
          </cell>
          <cell r="B329" t="str">
            <v>Ocak taşından istenilen tiplerde konkasörle kırılmış ve elenmiş asfalt mıcırı temini</v>
          </cell>
          <cell r="C329" t="str">
            <v>M3</v>
          </cell>
          <cell r="D329">
            <v>51512</v>
          </cell>
          <cell r="E329">
            <v>6173753</v>
          </cell>
          <cell r="F329">
            <v>8218415</v>
          </cell>
          <cell r="G329">
            <v>13628973</v>
          </cell>
          <cell r="H329">
            <v>19033168</v>
          </cell>
        </row>
        <row r="330">
          <cell r="A330" t="str">
            <v>15.123/K</v>
          </cell>
          <cell r="B330" t="str">
            <v>Kazı taşından istenilen tiplerde konkasörle kırılmış ve elenmiş asfalt mıcırı temini</v>
          </cell>
          <cell r="C330" t="str">
            <v>M3</v>
          </cell>
          <cell r="E330">
            <v>4682893</v>
          </cell>
          <cell r="F330">
            <v>6245287</v>
          </cell>
          <cell r="G330">
            <v>10250402</v>
          </cell>
          <cell r="H330">
            <v>14388740</v>
          </cell>
        </row>
        <row r="331">
          <cell r="A331" t="str">
            <v>15.130</v>
          </cell>
          <cell r="B331" t="str">
            <v>Kum ve çakılın irilerinin ayıklanarak istifi</v>
          </cell>
          <cell r="C331" t="str">
            <v>M3</v>
          </cell>
          <cell r="E331">
            <v>1513400</v>
          </cell>
          <cell r="F331">
            <v>2044125</v>
          </cell>
          <cell r="G331">
            <v>3125125</v>
          </cell>
          <cell r="H331">
            <v>4439000</v>
          </cell>
        </row>
        <row r="332">
          <cell r="A332" t="str">
            <v>15.130/1</v>
          </cell>
          <cell r="B332" t="str">
            <v>Kum ve çakılın irilerinin ayıklanması</v>
          </cell>
          <cell r="C332" t="str">
            <v>M3</v>
          </cell>
          <cell r="E332">
            <v>1348900</v>
          </cell>
          <cell r="F332">
            <v>1821937</v>
          </cell>
          <cell r="G332">
            <v>2785437</v>
          </cell>
          <cell r="H332">
            <v>3956500</v>
          </cell>
        </row>
        <row r="333">
          <cell r="A333" t="str">
            <v>15.131/K</v>
          </cell>
          <cell r="B333" t="str">
            <v>Elek artığı malzeme (Ocakta)</v>
          </cell>
          <cell r="C333" t="str">
            <v>M3</v>
          </cell>
          <cell r="E333">
            <v>327485</v>
          </cell>
          <cell r="F333">
            <v>431818</v>
          </cell>
          <cell r="G333">
            <v>722628</v>
          </cell>
          <cell r="H333">
            <v>995991</v>
          </cell>
        </row>
        <row r="334">
          <cell r="A334" t="str">
            <v>15.140</v>
          </cell>
          <cell r="B334" t="str">
            <v>Makine ile serme (Kırmataş, kum, çakıl ve benzeri malzeme)</v>
          </cell>
          <cell r="C334" t="str">
            <v>M3</v>
          </cell>
          <cell r="E334">
            <v>127548</v>
          </cell>
          <cell r="F334">
            <v>167533</v>
          </cell>
          <cell r="G334">
            <v>300676</v>
          </cell>
          <cell r="H334">
            <v>411817</v>
          </cell>
        </row>
        <row r="335">
          <cell r="A335" t="str">
            <v>15.140/1</v>
          </cell>
          <cell r="B335" t="str">
            <v>El ile serme (Kırmataş, kum, çakıl ve benzeri malzeme)</v>
          </cell>
          <cell r="C335" t="str">
            <v>M3</v>
          </cell>
          <cell r="E335">
            <v>394800</v>
          </cell>
          <cell r="F335">
            <v>533250</v>
          </cell>
          <cell r="G335">
            <v>815250</v>
          </cell>
          <cell r="H335">
            <v>1158000</v>
          </cell>
        </row>
        <row r="336">
          <cell r="A336" t="str">
            <v>15.141</v>
          </cell>
          <cell r="B336" t="str">
            <v>Makine ile karıştırma(Kırmataş,kum,çakıl ve benzeri malzeme)</v>
          </cell>
          <cell r="C336" t="str">
            <v>M3</v>
          </cell>
          <cell r="E336">
            <v>153057</v>
          </cell>
          <cell r="F336">
            <v>201040</v>
          </cell>
          <cell r="G336">
            <v>360812</v>
          </cell>
          <cell r="H336">
            <v>493425</v>
          </cell>
        </row>
        <row r="337">
          <cell r="A337" t="str">
            <v>15.141/1</v>
          </cell>
          <cell r="B337" t="str">
            <v>El ile karıştırma (Kırmataş, kum, çakıl ve benzeri malzeme)</v>
          </cell>
          <cell r="C337" t="str">
            <v>M3</v>
          </cell>
          <cell r="E337">
            <v>493500</v>
          </cell>
          <cell r="F337">
            <v>666562</v>
          </cell>
          <cell r="G337">
            <v>1019062</v>
          </cell>
          <cell r="H337">
            <v>1447500</v>
          </cell>
        </row>
        <row r="338">
          <cell r="A338" t="str">
            <v>15.142</v>
          </cell>
          <cell r="B338" t="str">
            <v>Makine ile yükleme (Kırmataş, kum, çakıl ve benzeri malzeme)</v>
          </cell>
          <cell r="C338" t="str">
            <v>M3</v>
          </cell>
          <cell r="E338">
            <v>97885</v>
          </cell>
          <cell r="F338">
            <v>128280</v>
          </cell>
          <cell r="G338">
            <v>232325</v>
          </cell>
          <cell r="H338">
            <v>319470</v>
          </cell>
        </row>
        <row r="339">
          <cell r="A339" t="str">
            <v>15.145/K</v>
          </cell>
          <cell r="B339" t="str">
            <v>El ile yükleme, boşaltma ve figüre (Kum, çakıl, kil,kırmataş, tüvenan, stabilize ve benzeri malzeme)</v>
          </cell>
          <cell r="C339" t="str">
            <v>M3</v>
          </cell>
          <cell r="E339">
            <v>1151500</v>
          </cell>
          <cell r="F339">
            <v>1555312</v>
          </cell>
          <cell r="G339">
            <v>2377812</v>
          </cell>
          <cell r="H339">
            <v>3377500</v>
          </cell>
        </row>
        <row r="340">
          <cell r="A340" t="str">
            <v>15.146/K</v>
          </cell>
          <cell r="B340" t="str">
            <v>Makine ile yükleme boşaltma ve figüre (Kum, çakıl, kil, kırmataş, tüvenan, stabilize ve benzeri malzeme)</v>
          </cell>
          <cell r="C340" t="str">
            <v>M3</v>
          </cell>
          <cell r="E340">
            <v>295285</v>
          </cell>
          <cell r="F340">
            <v>394905</v>
          </cell>
          <cell r="G340">
            <v>639950</v>
          </cell>
          <cell r="H340">
            <v>898740</v>
          </cell>
        </row>
        <row r="341">
          <cell r="A341" t="str">
            <v>15.147/K</v>
          </cell>
          <cell r="B341" t="str">
            <v>El ile yükleme, boşaltma ve figüre (08.021/K ve 08.024/K daki moloz taş)</v>
          </cell>
          <cell r="C341" t="str">
            <v>M3</v>
          </cell>
          <cell r="E341">
            <v>987000</v>
          </cell>
          <cell r="F341">
            <v>1333125</v>
          </cell>
          <cell r="G341">
            <v>2038125</v>
          </cell>
          <cell r="H341">
            <v>2895000</v>
          </cell>
        </row>
        <row r="342">
          <cell r="A342" t="str">
            <v>15.148/K</v>
          </cell>
          <cell r="B342" t="str">
            <v>Makine ile yükleme, boşaltma ve figüre (08.021/K ve 08.024/K daki moloz taş)</v>
          </cell>
          <cell r="C342" t="str">
            <v>M3</v>
          </cell>
          <cell r="E342">
            <v>623227</v>
          </cell>
          <cell r="F342">
            <v>836572</v>
          </cell>
          <cell r="G342">
            <v>1326963</v>
          </cell>
          <cell r="H342">
            <v>1871252</v>
          </cell>
        </row>
        <row r="343">
          <cell r="A343" t="str">
            <v>15.150/K</v>
          </cell>
          <cell r="B343" t="str">
            <v>Figüre (Kum, çakıl, kırmataş, tüvenan, stabilize, kil ve benzeri malzeme)</v>
          </cell>
          <cell r="C343" t="str">
            <v>M3</v>
          </cell>
          <cell r="E343">
            <v>164500</v>
          </cell>
          <cell r="F343">
            <v>222187</v>
          </cell>
          <cell r="G343">
            <v>339687</v>
          </cell>
          <cell r="H343">
            <v>482500</v>
          </cell>
        </row>
        <row r="344">
          <cell r="A344" t="str">
            <v>15.151/K</v>
          </cell>
          <cell r="B344" t="str">
            <v>Figüre (08.021/K ve 08.024/K daki moloz taş)</v>
          </cell>
          <cell r="C344" t="str">
            <v>M3</v>
          </cell>
          <cell r="E344">
            <v>329000</v>
          </cell>
          <cell r="F344">
            <v>444375</v>
          </cell>
          <cell r="G344">
            <v>679375</v>
          </cell>
          <cell r="H344">
            <v>965000</v>
          </cell>
        </row>
        <row r="345">
          <cell r="A345" t="str">
            <v>15.200</v>
          </cell>
          <cell r="B345" t="str">
            <v>Tip II  servis yolu (Her cins ve klastaki zeminde)</v>
          </cell>
          <cell r="C345" t="str">
            <v>KM</v>
          </cell>
          <cell r="E345">
            <v>627584906</v>
          </cell>
          <cell r="F345">
            <v>820302312</v>
          </cell>
          <cell r="G345">
            <v>1506854437</v>
          </cell>
          <cell r="H345">
            <v>2066447125</v>
          </cell>
        </row>
        <row r="346">
          <cell r="A346" t="str">
            <v>16.002/K</v>
          </cell>
          <cell r="B346" t="str">
            <v>Her dozda demirsiz beton</v>
          </cell>
          <cell r="C346" t="str">
            <v>M3</v>
          </cell>
          <cell r="E346">
            <v>11951950</v>
          </cell>
          <cell r="F346">
            <v>16127452</v>
          </cell>
          <cell r="G346">
            <v>24798393</v>
          </cell>
          <cell r="H346">
            <v>35184145</v>
          </cell>
        </row>
        <row r="347">
          <cell r="A347" t="str">
            <v>16.002/K-1</v>
          </cell>
          <cell r="B347" t="str">
            <v>Her dozda demirsiz beton (Beton santralı ile)</v>
          </cell>
          <cell r="C347" t="str">
            <v>M3</v>
          </cell>
          <cell r="E347">
            <v>11707455</v>
          </cell>
          <cell r="F347">
            <v>15781677</v>
          </cell>
          <cell r="G347">
            <v>25001851</v>
          </cell>
          <cell r="H347">
            <v>35205173</v>
          </cell>
        </row>
        <row r="348">
          <cell r="A348" t="str">
            <v>16.023/K</v>
          </cell>
          <cell r="B348" t="str">
            <v>Her dozda demirli beton</v>
          </cell>
          <cell r="C348" t="str">
            <v>M3</v>
          </cell>
          <cell r="E348">
            <v>12733842</v>
          </cell>
          <cell r="F348">
            <v>17182467</v>
          </cell>
          <cell r="G348">
            <v>26419462</v>
          </cell>
          <cell r="H348">
            <v>37484683</v>
          </cell>
        </row>
        <row r="349">
          <cell r="A349" t="str">
            <v>16.023/K-1</v>
          </cell>
          <cell r="B349" t="str">
            <v>Her dozda demirli beton (Beton santralı ile)</v>
          </cell>
          <cell r="C349" t="str">
            <v>M3</v>
          </cell>
          <cell r="E349">
            <v>13555743</v>
          </cell>
          <cell r="F349">
            <v>18276445</v>
          </cell>
          <cell r="G349">
            <v>28830621</v>
          </cell>
          <cell r="H349">
            <v>40639900</v>
          </cell>
        </row>
        <row r="350">
          <cell r="A350" t="str">
            <v>16.068/K</v>
          </cell>
          <cell r="B350" t="str">
            <v>Köprülerde Ø 60 cm. çapında yerinde dökme kazık yapılması [0-16 m. (16 m. dahil) boydaki kazıklar için]</v>
          </cell>
          <cell r="C350" t="str">
            <v>MT</v>
          </cell>
          <cell r="E350">
            <v>28367052</v>
          </cell>
          <cell r="F350">
            <v>37606741</v>
          </cell>
          <cell r="G350">
            <v>64042411</v>
          </cell>
          <cell r="H350">
            <v>88779108</v>
          </cell>
        </row>
        <row r="351">
          <cell r="A351" t="str">
            <v>16.068/K-1</v>
          </cell>
          <cell r="B351" t="str">
            <v>Ø 60 cm. çapında yerinde dökme kazık yapılması [0-16 m. (16 m. dahil) boydaki kazıklar için] (Köprüler ve heyelanlı bölgeler hariç)</v>
          </cell>
          <cell r="C351" t="str">
            <v>MT</v>
          </cell>
          <cell r="E351">
            <v>18911368</v>
          </cell>
          <cell r="F351">
            <v>25071161</v>
          </cell>
          <cell r="G351">
            <v>42694941</v>
          </cell>
          <cell r="H351">
            <v>59186072</v>
          </cell>
        </row>
        <row r="352">
          <cell r="A352" t="str">
            <v>16.068/K-1B</v>
          </cell>
          <cell r="B352" t="str">
            <v>Köprülerde Ø 60 cm. çapında yerinde dökme kazık yapılması [0-16 m. (16 m. dahil) boydaki kazıklar için] (Beton santralı ile)</v>
          </cell>
          <cell r="C352" t="str">
            <v>MT</v>
          </cell>
          <cell r="E352">
            <v>28236862</v>
          </cell>
          <cell r="F352">
            <v>37421176</v>
          </cell>
          <cell r="G352">
            <v>64150852</v>
          </cell>
          <cell r="H352">
            <v>88785683</v>
          </cell>
        </row>
        <row r="353">
          <cell r="A353" t="str">
            <v>16.068/K-2</v>
          </cell>
          <cell r="B353" t="str">
            <v>Heyelanlı bölgelerde Ø 60 cm. çapında yerinde dökme kazık yapılması [0-16 m. (16 m. dahil) boydaki kazıklar için]</v>
          </cell>
          <cell r="C353" t="str">
            <v>MT</v>
          </cell>
          <cell r="E353">
            <v>28367052</v>
          </cell>
          <cell r="F353">
            <v>37606741</v>
          </cell>
          <cell r="G353">
            <v>64042411</v>
          </cell>
          <cell r="H353">
            <v>88779108</v>
          </cell>
        </row>
        <row r="354">
          <cell r="A354" t="str">
            <v>16.069/K</v>
          </cell>
          <cell r="B354" t="str">
            <v>Köprülerde Ø 60 cm. çapında yerinde dökme kazık yapılması [16,01-24 m. (24 m. dahil) boydaki kazıklar için]</v>
          </cell>
          <cell r="C354" t="str">
            <v>MT</v>
          </cell>
          <cell r="E354">
            <v>31414463</v>
          </cell>
          <cell r="F354">
            <v>41623785</v>
          </cell>
          <cell r="G354">
            <v>71109177</v>
          </cell>
          <cell r="H354">
            <v>98509902</v>
          </cell>
        </row>
        <row r="355">
          <cell r="A355" t="str">
            <v>16.069/K-1</v>
          </cell>
          <cell r="B355" t="str">
            <v>Ø 60 cm. çapında yerinde dökme kazık yapılması [16,01-24 m. (24 m. dahil) boydaki kazıklar için] (Köprüler ve heyelanlı bölgeler hariç)</v>
          </cell>
          <cell r="C355" t="str">
            <v>MT</v>
          </cell>
          <cell r="E355">
            <v>20942976</v>
          </cell>
          <cell r="F355">
            <v>27749190</v>
          </cell>
          <cell r="G355">
            <v>47406118</v>
          </cell>
          <cell r="H355">
            <v>65673268</v>
          </cell>
        </row>
        <row r="356">
          <cell r="A356" t="str">
            <v>16.069/K-1B</v>
          </cell>
          <cell r="B356" t="str">
            <v>Köprülerde Ø 60 cm. çapında yerinde dökme kazık yapılması [16,01-24 m. (24 m. dahil) boydaki kazıklar için] (Beton santralı ile)</v>
          </cell>
          <cell r="C356" t="str">
            <v>MT</v>
          </cell>
          <cell r="E356">
            <v>31284273</v>
          </cell>
          <cell r="F356">
            <v>41438220</v>
          </cell>
          <cell r="G356">
            <v>71217618</v>
          </cell>
          <cell r="H356">
            <v>98516478</v>
          </cell>
        </row>
        <row r="357">
          <cell r="A357" t="str">
            <v>16.069/K-2</v>
          </cell>
          <cell r="B357" t="str">
            <v>Heyelanlı bölgelerde Ø 60 cm. çapında yerinde dökme kazık yapılması [16,01-24 m. (24 m. dahil) boydaki kazıklar için]</v>
          </cell>
          <cell r="C357" t="str">
            <v>MT</v>
          </cell>
          <cell r="E357">
            <v>31414463</v>
          </cell>
          <cell r="F357">
            <v>41623785</v>
          </cell>
          <cell r="G357">
            <v>71109177</v>
          </cell>
          <cell r="H357">
            <v>98509902</v>
          </cell>
        </row>
        <row r="358">
          <cell r="A358" t="str">
            <v>16.070/K</v>
          </cell>
          <cell r="B358" t="str">
            <v>Köprülerde Ø 60 cm. çapında yerinde dökme kazık yapılması [24,01-32 m. (32 m. dahil) boydaki kazıklar için]</v>
          </cell>
          <cell r="C358" t="str">
            <v>MT</v>
          </cell>
          <cell r="E358">
            <v>33446071</v>
          </cell>
          <cell r="F358">
            <v>44301815</v>
          </cell>
          <cell r="G358">
            <v>75820357</v>
          </cell>
          <cell r="H358">
            <v>104997101</v>
          </cell>
        </row>
        <row r="359">
          <cell r="A359" t="str">
            <v>16.070/K-1</v>
          </cell>
          <cell r="B359" t="str">
            <v>Ø 60 cm. çapında yerinde dökme kazık yapılması [24,01-32 m. (32 m. dahil) boydaki kazıklar için] (Köprüler ve heyelanlı bölgeler hariç)</v>
          </cell>
          <cell r="C359" t="str">
            <v>MT</v>
          </cell>
          <cell r="E359">
            <v>22297381</v>
          </cell>
          <cell r="F359">
            <v>29534543</v>
          </cell>
          <cell r="G359">
            <v>50546905</v>
          </cell>
          <cell r="H359">
            <v>69998067</v>
          </cell>
        </row>
        <row r="360">
          <cell r="A360" t="str">
            <v>16.070/K-1B</v>
          </cell>
          <cell r="B360" t="str">
            <v>Köprülerde Ø 60 cm. çapında yerinde dökme kazık yapılması [24,01-32 m. (32 m. dahil) boydaki kazıklar için] (Beton santralı ile)</v>
          </cell>
          <cell r="C360" t="str">
            <v>MT</v>
          </cell>
          <cell r="E360">
            <v>33315881</v>
          </cell>
          <cell r="F360">
            <v>44116250</v>
          </cell>
          <cell r="G360">
            <v>75928797</v>
          </cell>
          <cell r="H360">
            <v>105003676</v>
          </cell>
        </row>
        <row r="361">
          <cell r="A361" t="str">
            <v>16.070/K-2</v>
          </cell>
          <cell r="B361" t="str">
            <v>Heyelanlı bölgelerde Ø 60 cm. çapında yerinde dökme kazık yapılması [24,01-32 m. (32 m. dahil) boydaki kazıklar için]</v>
          </cell>
          <cell r="C361" t="str">
            <v>MT</v>
          </cell>
          <cell r="E361">
            <v>33446071</v>
          </cell>
          <cell r="F361">
            <v>44301815</v>
          </cell>
          <cell r="G361">
            <v>75820357</v>
          </cell>
          <cell r="H361">
            <v>104997101</v>
          </cell>
        </row>
        <row r="362">
          <cell r="A362" t="str">
            <v>16.071/K</v>
          </cell>
          <cell r="B362" t="str">
            <v>Köprülerde Ø 80 cm. çapında yerinde dökme kazık yapılması [0-16 m. (16 m. dahil) boydaki kazıklar için]</v>
          </cell>
          <cell r="C362" t="str">
            <v>MT</v>
          </cell>
          <cell r="E362">
            <v>49307705</v>
          </cell>
          <cell r="F362">
            <v>65359185</v>
          </cell>
          <cell r="G362">
            <v>111386497</v>
          </cell>
          <cell r="H362">
            <v>154384950</v>
          </cell>
        </row>
        <row r="363">
          <cell r="A363" t="str">
            <v>16.071/K-1</v>
          </cell>
          <cell r="B363" t="str">
            <v>Ø 80 cm. çapında yerinde dökme kazık yapılması [0-16 m. (16 m. dahil) boydaki kazıklar için] (Köprüler ve heyelanlı bölgeler hariç)</v>
          </cell>
          <cell r="C363" t="str">
            <v>MT</v>
          </cell>
          <cell r="E363">
            <v>32871803</v>
          </cell>
          <cell r="F363">
            <v>43572790</v>
          </cell>
          <cell r="G363">
            <v>74257665</v>
          </cell>
          <cell r="H363">
            <v>102923300</v>
          </cell>
        </row>
        <row r="364">
          <cell r="A364" t="str">
            <v>16.071/K-1B</v>
          </cell>
          <cell r="B364" t="str">
            <v>Köprülerde Ø 80 cm. çapında yerinde dökme kazık yapılması [0-16 m. (16 m. dahil) boydaki kazıklar için] (Beton santralı ile)</v>
          </cell>
          <cell r="C364" t="str">
            <v>MT</v>
          </cell>
          <cell r="E364">
            <v>49340722</v>
          </cell>
          <cell r="F364">
            <v>65386625</v>
          </cell>
          <cell r="G364">
            <v>112116558</v>
          </cell>
          <cell r="H364">
            <v>155176940</v>
          </cell>
        </row>
        <row r="365">
          <cell r="A365" t="str">
            <v>16.071/K-2</v>
          </cell>
          <cell r="B365" t="str">
            <v>Heyelanlı bölgelerde Ø 80 cm. çapında yerinde dökme kazık yapılması [0-16 m. (16 m. dahil) boydaki kazıklar için]</v>
          </cell>
          <cell r="C365" t="str">
            <v>MT</v>
          </cell>
          <cell r="E365">
            <v>49307705</v>
          </cell>
          <cell r="F365">
            <v>65359185</v>
          </cell>
          <cell r="G365">
            <v>111386497</v>
          </cell>
          <cell r="H365">
            <v>154384950</v>
          </cell>
        </row>
        <row r="366">
          <cell r="A366" t="str">
            <v>16.072/K</v>
          </cell>
          <cell r="B366" t="str">
            <v>Köprülerde Ø 80 cm. çapında yerinde dökme kazık yapılması [16,01-24 m. (24 m. dahil) boydaki kazıklar için]</v>
          </cell>
          <cell r="C366" t="str">
            <v>MT</v>
          </cell>
          <cell r="E366">
            <v>52355116</v>
          </cell>
          <cell r="F366">
            <v>69376227</v>
          </cell>
          <cell r="G366">
            <v>118453263</v>
          </cell>
          <cell r="H366">
            <v>164115743</v>
          </cell>
        </row>
        <row r="367">
          <cell r="A367" t="str">
            <v>16.072/K-1</v>
          </cell>
          <cell r="B367" t="str">
            <v>Ø 80 cm. çapında yerinde dökme kazık yapılması [16,01-24 m. (24 m. dahil) boydaki kazıklar için] (Köprüler ve heyelanlı bölgeler hariç)</v>
          </cell>
          <cell r="C367" t="str">
            <v>MT</v>
          </cell>
          <cell r="E367">
            <v>34903411</v>
          </cell>
          <cell r="F367">
            <v>46250818</v>
          </cell>
          <cell r="G367">
            <v>78968842</v>
          </cell>
          <cell r="H367">
            <v>109410496</v>
          </cell>
        </row>
        <row r="368">
          <cell r="A368" t="str">
            <v>16.072/K-1B</v>
          </cell>
          <cell r="B368" t="str">
            <v>Köprülerde Ø 80 cm. çapında yerinde dökme kazık yapılması [16,01-24 m. (24 m. dahil) boydaki kazıklar için] (Beton santralı ile)</v>
          </cell>
          <cell r="C368" t="str">
            <v>MT</v>
          </cell>
          <cell r="E368">
            <v>52388133</v>
          </cell>
          <cell r="F368">
            <v>69403668</v>
          </cell>
          <cell r="G368">
            <v>119183325</v>
          </cell>
          <cell r="H368">
            <v>164907735</v>
          </cell>
        </row>
        <row r="369">
          <cell r="A369" t="str">
            <v>16.072/K-2</v>
          </cell>
          <cell r="B369" t="str">
            <v>Heyelanlı bölgelerde Ø 80 cm. çapında yerinde dökme kazık yapılması [16,01-24 m. (24 m. dahil) boydaki kazıklar için]</v>
          </cell>
          <cell r="C369" t="str">
            <v>MT</v>
          </cell>
          <cell r="E369">
            <v>52355116</v>
          </cell>
          <cell r="F369">
            <v>69376227</v>
          </cell>
          <cell r="G369">
            <v>118453263</v>
          </cell>
          <cell r="H369">
            <v>164115743</v>
          </cell>
        </row>
        <row r="370">
          <cell r="A370" t="str">
            <v>16.073/K</v>
          </cell>
          <cell r="B370" t="str">
            <v>Köprülerde Ø 80 cm. çapında yerinde dökme kazık yapılması [24,01-32 m. (32 m. dahil) boydaki kazıklar için]</v>
          </cell>
          <cell r="C370" t="str">
            <v>MT</v>
          </cell>
          <cell r="E370">
            <v>54386723</v>
          </cell>
          <cell r="F370">
            <v>72054258</v>
          </cell>
          <cell r="G370">
            <v>123164442</v>
          </cell>
          <cell r="H370">
            <v>170602942</v>
          </cell>
        </row>
        <row r="371">
          <cell r="A371" t="str">
            <v>16.073/K-1</v>
          </cell>
          <cell r="B371" t="str">
            <v>Ø 80 cm. çapında yerinde dökme kazık yapılması [24,01-32 m. (32 m. dahil) boydaki kazıklar için] (Köprüler ve heyelanlı bölgeler hariç)</v>
          </cell>
          <cell r="C371" t="str">
            <v>MT</v>
          </cell>
          <cell r="E371">
            <v>36257816</v>
          </cell>
          <cell r="F371">
            <v>48036172</v>
          </cell>
          <cell r="G371">
            <v>82109628</v>
          </cell>
          <cell r="H371">
            <v>113735295</v>
          </cell>
        </row>
        <row r="372">
          <cell r="A372" t="str">
            <v>16.073/K-1B</v>
          </cell>
          <cell r="B372" t="str">
            <v>Köprülerde Ø 80 cm. çapında yerinde dökme kazık yapılması [24,01-32 m. (32 m. dahil) boydaki kazıklar için] (Beton santralı ile)</v>
          </cell>
          <cell r="C372" t="str">
            <v>MT</v>
          </cell>
          <cell r="E372">
            <v>54419741</v>
          </cell>
          <cell r="F372">
            <v>72081698</v>
          </cell>
          <cell r="G372">
            <v>123894503</v>
          </cell>
          <cell r="H372">
            <v>171394932</v>
          </cell>
        </row>
        <row r="373">
          <cell r="A373" t="str">
            <v>16.073/K-2</v>
          </cell>
          <cell r="B373" t="str">
            <v>Heyelanlı bölgelerde Ø 80 cm. çapında yerinde dökme kazık yapılması [24,01-32 m. (32 m. dahil) boydaki kazıklar için]</v>
          </cell>
          <cell r="C373" t="str">
            <v>MT</v>
          </cell>
          <cell r="E373">
            <v>54386723</v>
          </cell>
          <cell r="F373">
            <v>72054258</v>
          </cell>
          <cell r="G373">
            <v>123164442</v>
          </cell>
          <cell r="H373">
            <v>170602942</v>
          </cell>
        </row>
        <row r="374">
          <cell r="A374" t="str">
            <v>16.074/K</v>
          </cell>
          <cell r="B374" t="str">
            <v>Köprülerde Ø 100 cm. çapında yerinde dökme kazık yapılması [0-16 m. (16 m. dahil) boydaki kazıklar için]</v>
          </cell>
          <cell r="C374" t="str">
            <v>MT</v>
          </cell>
          <cell r="E374">
            <v>69622842</v>
          </cell>
          <cell r="F374">
            <v>92342358</v>
          </cell>
          <cell r="G374">
            <v>156841351</v>
          </cell>
          <cell r="H374">
            <v>217541261</v>
          </cell>
        </row>
        <row r="375">
          <cell r="A375" t="str">
            <v>16.074/K-1</v>
          </cell>
          <cell r="B375" t="str">
            <v>Ø 100 cm. çapında yerinde dökme kazık yapılması [0-16 m. (16 m. dahil) boydaki kazıklar için] (Köprüler ve heyelanlı bölgeler hariç)</v>
          </cell>
          <cell r="C375" t="str">
            <v>MT</v>
          </cell>
          <cell r="E375">
            <v>46415228</v>
          </cell>
          <cell r="F375">
            <v>61561572</v>
          </cell>
          <cell r="G375">
            <v>104560901</v>
          </cell>
          <cell r="H375">
            <v>145027507</v>
          </cell>
        </row>
        <row r="376">
          <cell r="A376" t="str">
            <v>16.074/K-1B</v>
          </cell>
          <cell r="B376" t="str">
            <v>Köprülerde Ø 100 cm. çapında yerinde dökme kazık yapılması [0-16 m. (16 m. dahil) boydaki kazıklar için] (Beton santralı ile)</v>
          </cell>
          <cell r="C376" t="str">
            <v>MT</v>
          </cell>
          <cell r="E376">
            <v>69549380</v>
          </cell>
          <cell r="F376">
            <v>92217412</v>
          </cell>
          <cell r="G376">
            <v>157684972</v>
          </cell>
          <cell r="H376">
            <v>218362066</v>
          </cell>
        </row>
        <row r="377">
          <cell r="A377" t="str">
            <v>16.074/K-2</v>
          </cell>
          <cell r="B377" t="str">
            <v>Heyelanlı bölgelerde Ø 100 cm. çapında yerinde dökme kazık yapılması [0-16 m. (16 m. dahil) boydaki kazıklar için]</v>
          </cell>
          <cell r="C377" t="str">
            <v>MT</v>
          </cell>
          <cell r="E377">
            <v>69622842</v>
          </cell>
          <cell r="F377">
            <v>92342358</v>
          </cell>
          <cell r="G377">
            <v>156841351</v>
          </cell>
          <cell r="H377">
            <v>217541261</v>
          </cell>
        </row>
        <row r="378">
          <cell r="A378" t="str">
            <v>16.075/K</v>
          </cell>
          <cell r="B378" t="str">
            <v>Köprülerde Ø 100 cm. çapında yerinde dökme kazık yapılması [16,01-24 m. (24 m. dahil) boydaki kazıklar için]</v>
          </cell>
          <cell r="C378" t="str">
            <v>MT</v>
          </cell>
          <cell r="E378">
            <v>72670252</v>
          </cell>
          <cell r="F378">
            <v>96359401</v>
          </cell>
          <cell r="G378">
            <v>163908120</v>
          </cell>
          <cell r="H378">
            <v>227272055</v>
          </cell>
        </row>
        <row r="379">
          <cell r="A379" t="str">
            <v>16.075/K-1</v>
          </cell>
          <cell r="B379" t="str">
            <v>Ø 100 cm. çapında yerinde dökme kazık yapılması [16,01-24 m. (24 m. dahil) boydaki kazıklar için] (Köprüler ve heyelanlı bölgeler hariç)</v>
          </cell>
          <cell r="C379" t="str">
            <v>MT</v>
          </cell>
          <cell r="E379">
            <v>48446835</v>
          </cell>
          <cell r="F379">
            <v>64239601</v>
          </cell>
          <cell r="G379">
            <v>109272080</v>
          </cell>
          <cell r="H379">
            <v>151514703</v>
          </cell>
        </row>
        <row r="380">
          <cell r="A380" t="str">
            <v>16.075/K-1B</v>
          </cell>
          <cell r="B380" t="str">
            <v>Köprülerde Ø 100 cm. çapında yerinde dökme kazık yapılması [16,01-24 m. (24 m. dahil) boydaki kazıklar için] (Beton santralı ile)</v>
          </cell>
          <cell r="C380" t="str">
            <v>MT</v>
          </cell>
          <cell r="E380">
            <v>72596790</v>
          </cell>
          <cell r="F380">
            <v>96234455</v>
          </cell>
          <cell r="G380">
            <v>164751740</v>
          </cell>
          <cell r="H380">
            <v>228092861</v>
          </cell>
        </row>
        <row r="381">
          <cell r="A381" t="str">
            <v>16.075/K-2</v>
          </cell>
          <cell r="B381" t="str">
            <v>Heyelanlı bölgelerde Ø 100 cm. çapında yerinde dökme kazık yapılması [16,01-24 m. (24 m. dahil) boydaki kazıklar için]</v>
          </cell>
          <cell r="C381" t="str">
            <v>MT</v>
          </cell>
          <cell r="E381">
            <v>72670252</v>
          </cell>
          <cell r="F381">
            <v>96359401</v>
          </cell>
          <cell r="G381">
            <v>163908120</v>
          </cell>
          <cell r="H381">
            <v>227272055</v>
          </cell>
        </row>
        <row r="382">
          <cell r="A382" t="str">
            <v>16.076/K</v>
          </cell>
          <cell r="B382" t="str">
            <v>Köprülerde Ø 100 cm. çapında yerinde dökme kazık yapılması [24,01-32 m. (32 m. dahil) boydaki kazıklar için]</v>
          </cell>
          <cell r="C382" t="str">
            <v>MT</v>
          </cell>
          <cell r="E382">
            <v>74701860</v>
          </cell>
          <cell r="F382">
            <v>99037432</v>
          </cell>
          <cell r="G382">
            <v>168619297</v>
          </cell>
          <cell r="H382">
            <v>233759253</v>
          </cell>
        </row>
        <row r="383">
          <cell r="A383" t="str">
            <v>16.076/K-1</v>
          </cell>
          <cell r="B383" t="str">
            <v>Ø 100 cm. çapında yerinde dökme kazık yapılması [24,01-32 m. (32 m. dahil) boydaki kazıklar için] (Köprüler ve heyelanlı bölgeler hariç)</v>
          </cell>
          <cell r="C383" t="str">
            <v>MT</v>
          </cell>
          <cell r="E383">
            <v>49801240</v>
          </cell>
          <cell r="F383">
            <v>66024955</v>
          </cell>
          <cell r="G383">
            <v>112412865</v>
          </cell>
          <cell r="H383">
            <v>155839502</v>
          </cell>
        </row>
        <row r="384">
          <cell r="A384" t="str">
            <v>16.076/K-1B</v>
          </cell>
          <cell r="B384" t="str">
            <v>Köprülerde Ø 100 cm. çapında yerinde dökme kazık yapılması [24,01-32 m. (32 m. dahil) boydaki kazıklar için] (Beton santralı ile)</v>
          </cell>
          <cell r="C384" t="str">
            <v>MT</v>
          </cell>
          <cell r="E384">
            <v>74628397</v>
          </cell>
          <cell r="F384">
            <v>98912486</v>
          </cell>
          <cell r="G384">
            <v>169462917</v>
          </cell>
          <cell r="H384">
            <v>234580058</v>
          </cell>
        </row>
        <row r="385">
          <cell r="A385" t="str">
            <v>16.076/K-2</v>
          </cell>
          <cell r="B385" t="str">
            <v>Heyelanlı bölgelerde Ø 100 cm. çapında yerinde dökme kazık yapılması [24,01-32 m. (32 m. dahil) boydaki kazıklar için]</v>
          </cell>
          <cell r="C385" t="str">
            <v>MT</v>
          </cell>
          <cell r="E385">
            <v>74701860</v>
          </cell>
          <cell r="F385">
            <v>99037432</v>
          </cell>
          <cell r="G385">
            <v>168619297</v>
          </cell>
          <cell r="H385">
            <v>233759253</v>
          </cell>
        </row>
        <row r="386">
          <cell r="A386" t="str">
            <v>16.077/K</v>
          </cell>
          <cell r="B386" t="str">
            <v>Köprülerde Ø 120 cm. çapında yerinde dökme kazık yapılması [0-16 m. (16 m. dahil) boydaki kazıklar için]</v>
          </cell>
          <cell r="C386" t="str">
            <v>MT</v>
          </cell>
          <cell r="E386">
            <v>90967951</v>
          </cell>
          <cell r="F386">
            <v>120712327</v>
          </cell>
          <cell r="G386">
            <v>204449025</v>
          </cell>
          <cell r="H386">
            <v>283743360</v>
          </cell>
        </row>
        <row r="387">
          <cell r="A387" t="str">
            <v>16.077/K-1</v>
          </cell>
          <cell r="B387" t="str">
            <v>Ø 120 cm. çapında yerinde dökme kazık yapılması [0-16 m. (16 m. dahil) boydaki kazıklar için] (Köprüler ve heyelanlı bölgeler hariç)</v>
          </cell>
          <cell r="C387" t="str">
            <v>MT</v>
          </cell>
          <cell r="E387">
            <v>60645301</v>
          </cell>
          <cell r="F387">
            <v>80474885</v>
          </cell>
          <cell r="G387">
            <v>136299350</v>
          </cell>
          <cell r="H387">
            <v>189162240</v>
          </cell>
        </row>
        <row r="388">
          <cell r="A388" t="str">
            <v>16.077/K-1B</v>
          </cell>
          <cell r="B388" t="str">
            <v>Köprülerde Ø 120 cm. çapında yerinde dökme kazık yapılması [0-16 m. (16 m. dahil) boydaki kazıklar  için] (Beton santralı ile)</v>
          </cell>
          <cell r="C388" t="str">
            <v>MT</v>
          </cell>
          <cell r="E388">
            <v>90276727</v>
          </cell>
          <cell r="F388">
            <v>119743227</v>
          </cell>
          <cell r="G388">
            <v>204389190</v>
          </cell>
          <cell r="H388">
            <v>283153373</v>
          </cell>
        </row>
        <row r="389">
          <cell r="A389" t="str">
            <v>16.077/K-2</v>
          </cell>
          <cell r="B389" t="str">
            <v>Heyelanlı bölgelerde Ø 120 cm. çapında yerinde dökme kazık yapılması [0-16 m. (16 m. dahil) boydaki kazıklar için]</v>
          </cell>
          <cell r="C389" t="str">
            <v>MT</v>
          </cell>
          <cell r="E389">
            <v>90967951</v>
          </cell>
          <cell r="F389">
            <v>120712327</v>
          </cell>
          <cell r="G389">
            <v>204449025</v>
          </cell>
          <cell r="H389">
            <v>283743360</v>
          </cell>
        </row>
        <row r="390">
          <cell r="A390" t="str">
            <v>16.078/K</v>
          </cell>
          <cell r="B390" t="str">
            <v>Köprülerde Ø 120 cm. çapında yerinde dökme kazık yapılması (16,01-24 m. (24 m. dahil) boydaki kazıklar için]</v>
          </cell>
          <cell r="C390" t="str">
            <v>MT</v>
          </cell>
          <cell r="E390">
            <v>94015362</v>
          </cell>
          <cell r="F390">
            <v>124729370</v>
          </cell>
          <cell r="G390">
            <v>211515791</v>
          </cell>
          <cell r="H390">
            <v>293474153</v>
          </cell>
        </row>
        <row r="391">
          <cell r="A391" t="str">
            <v>16.078/K-1</v>
          </cell>
          <cell r="B391" t="str">
            <v>Ø 120 cm. çapında yerinde dökme kazık yapılması [16,01-24 m. (24 m. dahil) boydaki kazıklar için] (Köprüler ve heyelanlı bölgeler hariç)</v>
          </cell>
          <cell r="C391" t="str">
            <v>MT</v>
          </cell>
          <cell r="E391">
            <v>62676908</v>
          </cell>
          <cell r="F391">
            <v>83152913</v>
          </cell>
          <cell r="G391">
            <v>141010527</v>
          </cell>
          <cell r="H391">
            <v>195649436</v>
          </cell>
        </row>
        <row r="392">
          <cell r="A392" t="str">
            <v>16.078/K-1B</v>
          </cell>
          <cell r="B392" t="str">
            <v>Köprülerde Ø 120 cm. çapında yerinde dökme kazık yapılması [16,01-24 m. (24 m. dahil) boydaki kazıklar için] (Beton santralı ile)</v>
          </cell>
          <cell r="C392" t="str">
            <v>MT</v>
          </cell>
          <cell r="E392">
            <v>93324138</v>
          </cell>
          <cell r="F392">
            <v>123760271</v>
          </cell>
          <cell r="G392">
            <v>211455956</v>
          </cell>
          <cell r="H392">
            <v>292884168</v>
          </cell>
        </row>
        <row r="393">
          <cell r="A393" t="str">
            <v>16.078/K-2</v>
          </cell>
          <cell r="B393" t="str">
            <v>Heyelanlı bölgelerde Ø 120 cm. çapında yerinde dökme kazık yapılması [16,01-24 m. (24 m. dahil) boydaki kazıklar için]</v>
          </cell>
          <cell r="C393" t="str">
            <v>MT</v>
          </cell>
          <cell r="E393">
            <v>94015362</v>
          </cell>
          <cell r="F393">
            <v>124729370</v>
          </cell>
          <cell r="G393">
            <v>211515791</v>
          </cell>
          <cell r="H393">
            <v>293474153</v>
          </cell>
        </row>
        <row r="394">
          <cell r="A394" t="str">
            <v>16.079/K</v>
          </cell>
          <cell r="B394" t="str">
            <v>Köprülerde Ø 120 cm. çapında yerinde dökme kazık yapılması [24,01-32 m. (32 m. dahil) boydaki kazıklar için]</v>
          </cell>
          <cell r="C394" t="str">
            <v>MT</v>
          </cell>
          <cell r="E394">
            <v>96046970</v>
          </cell>
          <cell r="F394">
            <v>127407401</v>
          </cell>
          <cell r="G394">
            <v>216226970</v>
          </cell>
          <cell r="H394">
            <v>299961352</v>
          </cell>
        </row>
        <row r="395">
          <cell r="A395" t="str">
            <v>16.079/K-1</v>
          </cell>
          <cell r="B395" t="str">
            <v>Ø 120 cm. çapında yerinde dökme kazık yapılması [24,01-32 m. (32 m. dahil) boydaki kazıklar için] (Köprüler ve heyelanlı bölgeler hariç)</v>
          </cell>
          <cell r="C395" t="str">
            <v>MT</v>
          </cell>
          <cell r="E395">
            <v>64031313</v>
          </cell>
          <cell r="F395">
            <v>84938267</v>
          </cell>
          <cell r="G395">
            <v>144151313</v>
          </cell>
          <cell r="H395">
            <v>199974235</v>
          </cell>
        </row>
        <row r="396">
          <cell r="A396" t="str">
            <v>16.079/K-1B</v>
          </cell>
          <cell r="B396" t="str">
            <v>Köprülerde Ø 120 cm. çapında yerinde dökme kazık yapılması [24,01-32 m. (32 m. dahil) boydaki kazıklar için] (Beton santralı ile)</v>
          </cell>
          <cell r="C396" t="str">
            <v>MT</v>
          </cell>
          <cell r="E396">
            <v>95355746</v>
          </cell>
          <cell r="F396">
            <v>126438301</v>
          </cell>
          <cell r="G396">
            <v>216167135</v>
          </cell>
          <cell r="H396">
            <v>299371366</v>
          </cell>
        </row>
        <row r="397">
          <cell r="A397" t="str">
            <v>16.079/K-2</v>
          </cell>
          <cell r="B397" t="str">
            <v>Heyelanlı bölgelerde Ø 120 cm. çapında yerinde dökme kazık yapılması [24,01-32 m. (32 m. dahil) boydaki kazıklar için]</v>
          </cell>
          <cell r="C397" t="str">
            <v>MT</v>
          </cell>
          <cell r="E397">
            <v>96046970</v>
          </cell>
          <cell r="F397">
            <v>127407401</v>
          </cell>
          <cell r="G397">
            <v>216226970</v>
          </cell>
          <cell r="H397">
            <v>299961352</v>
          </cell>
        </row>
        <row r="398">
          <cell r="A398" t="str">
            <v>16.080/K</v>
          </cell>
          <cell r="B398" t="str">
            <v>Köprülerde yerinde dökme kazıkların alt uçlarına soğanbaşı yapılması</v>
          </cell>
          <cell r="C398" t="str">
            <v>M2</v>
          </cell>
          <cell r="E398">
            <v>56615921</v>
          </cell>
          <cell r="F398">
            <v>74960757</v>
          </cell>
          <cell r="G398">
            <v>128545912</v>
          </cell>
          <cell r="H398">
            <v>177930990</v>
          </cell>
        </row>
        <row r="399">
          <cell r="A399" t="str">
            <v>16.100/K</v>
          </cell>
          <cell r="B399" t="str">
            <v>Her türlü inşaat temellerinde (Köprü temelleri hariç) kuruda veya suda her dozda demirsiz beton</v>
          </cell>
          <cell r="C399" t="str">
            <v>M3</v>
          </cell>
          <cell r="E399">
            <v>12926710</v>
          </cell>
          <cell r="F399">
            <v>17353826</v>
          </cell>
          <cell r="G399">
            <v>26938147</v>
          </cell>
          <cell r="H399">
            <v>37990555</v>
          </cell>
        </row>
        <row r="400">
          <cell r="A400" t="str">
            <v>16.100/K-1</v>
          </cell>
          <cell r="B400" t="str">
            <v>Her türlü inşaat temellerinde (Köprü temelleri hariç) kuruda veya suda her dozda demirsiz beton (Beton santralı ile)</v>
          </cell>
          <cell r="C400" t="str">
            <v>M3</v>
          </cell>
          <cell r="E400">
            <v>12682211</v>
          </cell>
          <cell r="F400">
            <v>17008047</v>
          </cell>
          <cell r="G400">
            <v>27141601</v>
          </cell>
          <cell r="H400">
            <v>38011580</v>
          </cell>
        </row>
        <row r="401">
          <cell r="A401" t="str">
            <v>16.101/K</v>
          </cell>
          <cell r="B401" t="str">
            <v>Köprü temellerinde kuruda veya suda her dozda demirsiz beton</v>
          </cell>
          <cell r="C401" t="str">
            <v>M3</v>
          </cell>
          <cell r="E401">
            <v>15201146</v>
          </cell>
          <cell r="F401">
            <v>20215361</v>
          </cell>
          <cell r="G401">
            <v>31930900</v>
          </cell>
          <cell r="H401">
            <v>44538838</v>
          </cell>
        </row>
        <row r="402">
          <cell r="A402" t="str">
            <v>16.101/K-1</v>
          </cell>
          <cell r="B402" t="str">
            <v>Köprü temellerinde kuruda veya suda her dozda demirsiz beton (Beton santralı ile)</v>
          </cell>
          <cell r="C402" t="str">
            <v>M3</v>
          </cell>
          <cell r="E402">
            <v>14956645</v>
          </cell>
          <cell r="F402">
            <v>19869580</v>
          </cell>
          <cell r="G402">
            <v>32134351</v>
          </cell>
          <cell r="H402">
            <v>44559861</v>
          </cell>
        </row>
        <row r="403">
          <cell r="A403" t="str">
            <v>16.120/K</v>
          </cell>
          <cell r="B403" t="str">
            <v>Her türlü inşaatta (Köprüler hariç) temel dışında kuruda veya suda her dozda demirsiz beton</v>
          </cell>
          <cell r="C403" t="str">
            <v>M3</v>
          </cell>
          <cell r="E403">
            <v>18837206</v>
          </cell>
          <cell r="F403">
            <v>24814202</v>
          </cell>
          <cell r="G403">
            <v>39879022</v>
          </cell>
          <cell r="H403">
            <v>55022038</v>
          </cell>
        </row>
        <row r="404">
          <cell r="A404" t="str">
            <v>16.120/K-1</v>
          </cell>
          <cell r="B404" t="str">
            <v>Her türlü inşaatta (Köprüler hariç) temel dışında kuruda veya suda her dozda demirsiz beton (Beton santralı ile)</v>
          </cell>
          <cell r="C404" t="str">
            <v>M3</v>
          </cell>
          <cell r="E404">
            <v>18592707</v>
          </cell>
          <cell r="F404">
            <v>24468423</v>
          </cell>
          <cell r="G404">
            <v>40082476</v>
          </cell>
          <cell r="H404">
            <v>55043063</v>
          </cell>
        </row>
        <row r="405">
          <cell r="A405" t="str">
            <v>16.120/K-A</v>
          </cell>
          <cell r="B405" t="str">
            <v>Hendeklerin betonla kaplanması (Orta refüj ve yarma hendeği) (Beton santralı ile)</v>
          </cell>
          <cell r="C405" t="str">
            <v>M3</v>
          </cell>
          <cell r="E405">
            <v>14863250</v>
          </cell>
          <cell r="F405">
            <v>19782527</v>
          </cell>
          <cell r="G405">
            <v>31886501</v>
          </cell>
          <cell r="H405">
            <v>44308751</v>
          </cell>
        </row>
        <row r="406">
          <cell r="A406" t="str">
            <v>16.120/K-A1</v>
          </cell>
          <cell r="B406" t="str">
            <v>Hendeklerin betonla kaplanması (Orta refüj ve yarma hendeği) (Betoniyer ile)</v>
          </cell>
          <cell r="C406" t="str">
            <v>M3</v>
          </cell>
          <cell r="E406">
            <v>15107745</v>
          </cell>
          <cell r="F406">
            <v>20128302</v>
          </cell>
          <cell r="G406">
            <v>31683043</v>
          </cell>
          <cell r="H406">
            <v>44287722</v>
          </cell>
        </row>
        <row r="407">
          <cell r="A407" t="str">
            <v>16.121/K</v>
          </cell>
          <cell r="B407" t="str">
            <v>Köprülerde temel dışında kuruda veya suda her dozda demirsiz beton</v>
          </cell>
          <cell r="C407" t="str">
            <v>M3</v>
          </cell>
          <cell r="E407">
            <v>21001145</v>
          </cell>
          <cell r="F407">
            <v>27544325</v>
          </cell>
          <cell r="G407">
            <v>44618650</v>
          </cell>
          <cell r="H407">
            <v>61256807</v>
          </cell>
        </row>
        <row r="408">
          <cell r="A408" t="str">
            <v>16.121/K-1</v>
          </cell>
          <cell r="B408" t="str">
            <v>Köprülerde temel dışında kuruda veya suda her dozda demirsiz beton (Beton santralı ile)</v>
          </cell>
          <cell r="C408" t="str">
            <v>M3</v>
          </cell>
          <cell r="E408">
            <v>20756643</v>
          </cell>
          <cell r="F408">
            <v>27198543</v>
          </cell>
          <cell r="G408">
            <v>44822101</v>
          </cell>
          <cell r="H408">
            <v>61277830</v>
          </cell>
        </row>
        <row r="409">
          <cell r="A409" t="str">
            <v>16.130/K</v>
          </cell>
          <cell r="B409" t="str">
            <v>Kirişli menfezlerde kuruda veya suda her dozda demirli beton</v>
          </cell>
          <cell r="C409" t="str">
            <v>M3</v>
          </cell>
          <cell r="E409">
            <v>30376926</v>
          </cell>
          <cell r="F409">
            <v>39411701</v>
          </cell>
          <cell r="G409">
            <v>65101966</v>
          </cell>
          <cell r="H409">
            <v>88300937</v>
          </cell>
        </row>
        <row r="410">
          <cell r="A410" t="str">
            <v>16.130/K-1</v>
          </cell>
          <cell r="B410" t="str">
            <v>Kirişli menfezlerde kuruda veya suda her dozda demirli beton (Beton santralı ile)</v>
          </cell>
          <cell r="C410" t="str">
            <v>M3</v>
          </cell>
          <cell r="E410">
            <v>31198823</v>
          </cell>
          <cell r="F410">
            <v>40505675</v>
          </cell>
          <cell r="G410">
            <v>67513121</v>
          </cell>
          <cell r="H410">
            <v>91456150</v>
          </cell>
        </row>
        <row r="411">
          <cell r="A411" t="str">
            <v>16.131/K</v>
          </cell>
          <cell r="B411" t="str">
            <v>Her türlü inşaatta (Kirişli ve kutu menfezler, köprüler ve betonarme kazık hariç, plak ve kompozit menfezler dahil) kuruda veya suda her dozda demirli beton</v>
          </cell>
          <cell r="C411" t="str">
            <v>M3</v>
          </cell>
          <cell r="E411">
            <v>23760771</v>
          </cell>
          <cell r="F411">
            <v>31075740</v>
          </cell>
          <cell r="G411">
            <v>50596028</v>
          </cell>
          <cell r="H411">
            <v>69244843</v>
          </cell>
        </row>
        <row r="412">
          <cell r="A412" t="str">
            <v>16.131/K-1</v>
          </cell>
          <cell r="B412" t="str">
            <v>Her türlü inşaatta (Kirişli ve kutu menfezler, köprüler ve betonarme kazık hariç, plak ve kompozit menfezler dahil) kuruda veya suda her dozda demirli beton (Beton santralı ile)</v>
          </cell>
          <cell r="C412" t="str">
            <v>M3</v>
          </cell>
          <cell r="E412">
            <v>24582668</v>
          </cell>
          <cell r="F412">
            <v>32169713</v>
          </cell>
          <cell r="G412">
            <v>53007183</v>
          </cell>
          <cell r="H412">
            <v>72400056</v>
          </cell>
        </row>
        <row r="413">
          <cell r="A413" t="str">
            <v>16.132/K</v>
          </cell>
          <cell r="B413" t="str">
            <v>Köprülerde[Plak, kompozit ve I kirişli köprülerin tabliyeleri hariç öngerilmeli (Önçekim-artçekim) kirişli köprülerin döşeme betonları dahil] kuruda veya suda her dozda demirli beton</v>
          </cell>
          <cell r="C413" t="str">
            <v>M3</v>
          </cell>
          <cell r="E413">
            <v>44030806</v>
          </cell>
          <cell r="F413">
            <v>56750156</v>
          </cell>
          <cell r="G413">
            <v>94849466</v>
          </cell>
          <cell r="H413">
            <v>127704687</v>
          </cell>
        </row>
        <row r="414">
          <cell r="A414" t="str">
            <v>16.132/K-1</v>
          </cell>
          <cell r="B414" t="str">
            <v>I Kirişli köprülerin tabliyelerinde kuruda veya suda her dozda demirli beton</v>
          </cell>
          <cell r="C414" t="str">
            <v>M3</v>
          </cell>
          <cell r="E414">
            <v>59679286</v>
          </cell>
          <cell r="F414">
            <v>76533998</v>
          </cell>
          <cell r="G414">
            <v>129064466</v>
          </cell>
          <cell r="H414">
            <v>172814687</v>
          </cell>
        </row>
        <row r="415">
          <cell r="A415" t="str">
            <v>16.132/K-1/1</v>
          </cell>
          <cell r="B415" t="str">
            <v>I Kirişli köprülerin tabliyelerinde kuruda veya suda her dozda demirli beton (Beton santralı ile)</v>
          </cell>
          <cell r="C415" t="str">
            <v>M3</v>
          </cell>
          <cell r="E415">
            <v>60501183</v>
          </cell>
          <cell r="F415">
            <v>77627972</v>
          </cell>
          <cell r="G415">
            <v>131475621</v>
          </cell>
          <cell r="H415">
            <v>175969900</v>
          </cell>
        </row>
        <row r="416">
          <cell r="A416" t="str">
            <v>16.132/K-2</v>
          </cell>
          <cell r="B416" t="str">
            <v>Köprülerde [Plak,kompozit ve I kirişli köprülerin tabliyeleri hariç,öngerilmeli (Önçekim-artçekim) kirişli köprülerin döşeme betonları dahil] kuruda veya suda her dozda demirli beton (Beton santralı ile)</v>
          </cell>
          <cell r="C416" t="str">
            <v>M3</v>
          </cell>
          <cell r="E416">
            <v>44852703</v>
          </cell>
          <cell r="F416">
            <v>57844130</v>
          </cell>
          <cell r="G416">
            <v>97260621</v>
          </cell>
          <cell r="H416">
            <v>130859900</v>
          </cell>
        </row>
        <row r="417">
          <cell r="A417" t="str">
            <v>16.133/K</v>
          </cell>
          <cell r="B417" t="str">
            <v>Plak ve kompozit köprülerin tabliyelerinde, betonarme kazıkta kuruda veya suda her dozda demirli beton</v>
          </cell>
          <cell r="C417" t="str">
            <v>M3</v>
          </cell>
          <cell r="E417">
            <v>34641717</v>
          </cell>
          <cell r="F417">
            <v>44879850</v>
          </cell>
          <cell r="G417">
            <v>74320466</v>
          </cell>
          <cell r="H417">
            <v>100638687</v>
          </cell>
        </row>
        <row r="418">
          <cell r="A418" t="str">
            <v>16.133/K-1</v>
          </cell>
          <cell r="B418" t="str">
            <v>Plak ve kompozit köprülerin tabliyelerinde, betonarme kazıkta kuruda veya suda her dozda demirli beton (Beton santralı ile)</v>
          </cell>
          <cell r="C418" t="str">
            <v>M3</v>
          </cell>
          <cell r="E418">
            <v>35463615</v>
          </cell>
          <cell r="F418">
            <v>45973823</v>
          </cell>
          <cell r="G418">
            <v>76731621</v>
          </cell>
          <cell r="H418">
            <v>103793900</v>
          </cell>
        </row>
        <row r="419">
          <cell r="A419" t="str">
            <v>16.134</v>
          </cell>
          <cell r="B419" t="str">
            <v>Kutu menfezlerde kuruda veya suda her dozda demirli beton</v>
          </cell>
          <cell r="C419" t="str">
            <v>M3</v>
          </cell>
          <cell r="E419">
            <v>34787696</v>
          </cell>
          <cell r="F419">
            <v>44969008</v>
          </cell>
          <cell r="G419">
            <v>74772591</v>
          </cell>
          <cell r="H419">
            <v>101005000</v>
          </cell>
        </row>
        <row r="420">
          <cell r="A420" t="str">
            <v>16.134/1</v>
          </cell>
          <cell r="B420" t="str">
            <v>Kutu menfezlerde kuruda veya suda her dozda demirli beton (Beton santralı ile)</v>
          </cell>
          <cell r="C420" t="str">
            <v>M3</v>
          </cell>
          <cell r="E420">
            <v>35609593</v>
          </cell>
          <cell r="F420">
            <v>46062982</v>
          </cell>
          <cell r="G420">
            <v>77183746</v>
          </cell>
          <cell r="H420">
            <v>104160212</v>
          </cell>
        </row>
        <row r="421">
          <cell r="A421" t="str">
            <v>16.135/K</v>
          </cell>
          <cell r="B421" t="str">
            <v>Beton yol ve tretuvar</v>
          </cell>
          <cell r="C421" t="str">
            <v>M3</v>
          </cell>
          <cell r="E421">
            <v>14939937</v>
          </cell>
          <cell r="F421">
            <v>20159315</v>
          </cell>
          <cell r="G421">
            <v>30997991</v>
          </cell>
          <cell r="H421">
            <v>43980181</v>
          </cell>
        </row>
        <row r="422">
          <cell r="A422" t="str">
            <v>16.135/K-1</v>
          </cell>
          <cell r="B422" t="str">
            <v>Beton yol ve tretuvar (Beton santralı ile)</v>
          </cell>
          <cell r="C422" t="str">
            <v>M3</v>
          </cell>
          <cell r="E422">
            <v>14634318</v>
          </cell>
          <cell r="F422">
            <v>19727096</v>
          </cell>
          <cell r="G422">
            <v>31252313</v>
          </cell>
          <cell r="H422">
            <v>44006466</v>
          </cell>
        </row>
        <row r="423">
          <cell r="A423" t="str">
            <v>16.136/K-1</v>
          </cell>
          <cell r="B423" t="str">
            <v>Prefabrik kirişlerin yerlerine konulması</v>
          </cell>
          <cell r="C423" t="str">
            <v>TN</v>
          </cell>
          <cell r="E423">
            <v>14865521</v>
          </cell>
          <cell r="F423">
            <v>19457491</v>
          </cell>
          <cell r="G423">
            <v>35484187</v>
          </cell>
          <cell r="H423">
            <v>48727996</v>
          </cell>
        </row>
        <row r="424">
          <cell r="A424" t="str">
            <v>16.137/K-1-A</v>
          </cell>
          <cell r="B424" t="str">
            <v>Köprülerin öngerilmeli (Önçekim-Artçekim) boyuna ve enine kirişlerinde her dozda demirli beton (Beton santralı ile)</v>
          </cell>
          <cell r="C424" t="str">
            <v>M3</v>
          </cell>
          <cell r="E424">
            <v>104208966</v>
          </cell>
          <cell r="F424">
            <v>133468580</v>
          </cell>
          <cell r="G424">
            <v>230238746</v>
          </cell>
          <cell r="H424">
            <v>309113946</v>
          </cell>
        </row>
        <row r="425">
          <cell r="A425" t="str">
            <v>16.581/1</v>
          </cell>
          <cell r="B425" t="str">
            <v>Püskürtme betonu (Shotcrete) yapılması</v>
          </cell>
          <cell r="C425" t="str">
            <v>TN</v>
          </cell>
          <cell r="E425">
            <v>12632667</v>
          </cell>
          <cell r="F425">
            <v>16970715</v>
          </cell>
          <cell r="G425">
            <v>26801570</v>
          </cell>
          <cell r="H425">
            <v>37767105</v>
          </cell>
        </row>
        <row r="426">
          <cell r="A426" t="str">
            <v>17.001/K</v>
          </cell>
          <cell r="B426" t="str">
            <v>Ocak taşı ile kuru moloz  duvar</v>
          </cell>
          <cell r="C426" t="str">
            <v>M3</v>
          </cell>
          <cell r="E426">
            <v>10623060</v>
          </cell>
          <cell r="F426">
            <v>14316198</v>
          </cell>
          <cell r="G426">
            <v>22309001</v>
          </cell>
          <cell r="H426">
            <v>31540918</v>
          </cell>
        </row>
        <row r="427">
          <cell r="A427" t="str">
            <v>17.002/K</v>
          </cell>
          <cell r="B427" t="str">
            <v>Ocak taşı ile moloz taş inşaat</v>
          </cell>
          <cell r="C427" t="str">
            <v>M3</v>
          </cell>
          <cell r="E427">
            <v>14428981</v>
          </cell>
          <cell r="F427">
            <v>19458772</v>
          </cell>
          <cell r="G427">
            <v>30147141</v>
          </cell>
          <cell r="H427">
            <v>42680433</v>
          </cell>
        </row>
        <row r="428">
          <cell r="A428" t="str">
            <v>17.011/K</v>
          </cell>
          <cell r="B428" t="str">
            <v>Kazı taşı ile kuru moloz duvar</v>
          </cell>
          <cell r="C428" t="str">
            <v>M3</v>
          </cell>
          <cell r="E428">
            <v>8703577</v>
          </cell>
          <cell r="F428">
            <v>11775797</v>
          </cell>
          <cell r="G428">
            <v>17959090</v>
          </cell>
          <cell r="H428">
            <v>25561216</v>
          </cell>
        </row>
        <row r="429">
          <cell r="A429" t="str">
            <v>17.012/K</v>
          </cell>
          <cell r="B429" t="str">
            <v>Kazı taşı ile moloz taş inşaat</v>
          </cell>
          <cell r="C429" t="str">
            <v>M3</v>
          </cell>
          <cell r="E429">
            <v>12586278</v>
          </cell>
          <cell r="F429">
            <v>17019987</v>
          </cell>
          <cell r="G429">
            <v>25971227</v>
          </cell>
          <cell r="H429">
            <v>36939920</v>
          </cell>
        </row>
        <row r="430">
          <cell r="A430" t="str">
            <v>17.021/K</v>
          </cell>
          <cell r="B430" t="str">
            <v>Ocak taşı ile moloz taş kemer inşaatı (Kalıp hariç)</v>
          </cell>
          <cell r="C430" t="str">
            <v>M3</v>
          </cell>
          <cell r="E430">
            <v>19308060</v>
          </cell>
          <cell r="F430">
            <v>26041983</v>
          </cell>
          <cell r="G430">
            <v>40266722</v>
          </cell>
          <cell r="H430">
            <v>57036017</v>
          </cell>
        </row>
        <row r="431">
          <cell r="A431" t="str">
            <v>17.025/K</v>
          </cell>
          <cell r="B431" t="str">
            <v>Kazı taşı ile moloz taş kemer inşaatı (Kalıp hariç)</v>
          </cell>
          <cell r="C431" t="str">
            <v>M3</v>
          </cell>
          <cell r="E431">
            <v>17235018</v>
          </cell>
          <cell r="F431">
            <v>23298350</v>
          </cell>
          <cell r="G431">
            <v>35568820</v>
          </cell>
          <cell r="H431">
            <v>50577940</v>
          </cell>
        </row>
        <row r="432">
          <cell r="A432" t="str">
            <v>17.031/K</v>
          </cell>
          <cell r="B432" t="str">
            <v>Ocak taşı ile çaplanmış moloz taş inşaat</v>
          </cell>
          <cell r="C432" t="str">
            <v>M3</v>
          </cell>
          <cell r="E432">
            <v>23181250</v>
          </cell>
          <cell r="F432">
            <v>31262190</v>
          </cell>
          <cell r="G432">
            <v>48368600</v>
          </cell>
          <cell r="H432">
            <v>68501528</v>
          </cell>
        </row>
        <row r="433">
          <cell r="A433" t="str">
            <v>17.036/K</v>
          </cell>
          <cell r="B433" t="str">
            <v>Kazı taşı ile çaplanmış moloz taş inşaat</v>
          </cell>
          <cell r="C433" t="str">
            <v>M3</v>
          </cell>
          <cell r="E433">
            <v>20695048</v>
          </cell>
          <cell r="F433">
            <v>27965792</v>
          </cell>
          <cell r="G433">
            <v>42718103</v>
          </cell>
          <cell r="H433">
            <v>60720708</v>
          </cell>
        </row>
        <row r="434">
          <cell r="A434" t="str">
            <v>17.041/K</v>
          </cell>
          <cell r="B434" t="str">
            <v>Ocak taşı ile çaplanmış moloz taş kemer inşaatı (Kalıp hariç)</v>
          </cell>
          <cell r="C434" t="str">
            <v>M3</v>
          </cell>
          <cell r="E434">
            <v>33589203</v>
          </cell>
          <cell r="F434">
            <v>45309523</v>
          </cell>
          <cell r="G434">
            <v>69942677</v>
          </cell>
          <cell r="H434">
            <v>99114090</v>
          </cell>
        </row>
        <row r="435">
          <cell r="A435" t="str">
            <v>17.046/K</v>
          </cell>
          <cell r="B435" t="str">
            <v>Kazı taşı ile çaplanmış moloz taş kemer inşaatı (Kalıp hariç)</v>
          </cell>
          <cell r="C435" t="str">
            <v>M3</v>
          </cell>
          <cell r="E435">
            <v>30203267</v>
          </cell>
          <cell r="F435">
            <v>40804356</v>
          </cell>
          <cell r="G435">
            <v>62353380</v>
          </cell>
          <cell r="H435">
            <v>88607701</v>
          </cell>
        </row>
        <row r="436">
          <cell r="A436" t="str">
            <v>17.051/K</v>
          </cell>
          <cell r="B436" t="str">
            <v>Ocak taşı ile kaba yonu taş inşaat</v>
          </cell>
          <cell r="C436" t="str">
            <v>M3</v>
          </cell>
          <cell r="E436">
            <v>43827968</v>
          </cell>
          <cell r="F436">
            <v>59106501</v>
          </cell>
          <cell r="G436">
            <v>91371797</v>
          </cell>
          <cell r="H436">
            <v>129428753</v>
          </cell>
        </row>
        <row r="437">
          <cell r="A437" t="str">
            <v>17.056/K</v>
          </cell>
          <cell r="B437" t="str">
            <v>Ocak taşı ile özel kaba yonu taş inşaat</v>
          </cell>
          <cell r="C437" t="str">
            <v>M3</v>
          </cell>
          <cell r="E437">
            <v>56397093</v>
          </cell>
          <cell r="F437">
            <v>76071793</v>
          </cell>
          <cell r="G437">
            <v>117394992</v>
          </cell>
          <cell r="H437">
            <v>166361287</v>
          </cell>
        </row>
        <row r="438">
          <cell r="A438" t="str">
            <v>17.061/K</v>
          </cell>
          <cell r="B438" t="str">
            <v>Ocak taşı ile ince yonu taş inşaat</v>
          </cell>
          <cell r="C438" t="str">
            <v>M3</v>
          </cell>
          <cell r="E438">
            <v>61575641</v>
          </cell>
          <cell r="F438">
            <v>83063608</v>
          </cell>
          <cell r="G438">
            <v>128090220</v>
          </cell>
          <cell r="H438">
            <v>181550712</v>
          </cell>
        </row>
        <row r="439">
          <cell r="A439" t="str">
            <v>17.066/K</v>
          </cell>
          <cell r="B439" t="str">
            <v>Ocak taşı ile özel ince yonu taş inşaat</v>
          </cell>
          <cell r="C439" t="str">
            <v>M3</v>
          </cell>
          <cell r="E439">
            <v>79671563</v>
          </cell>
          <cell r="F439">
            <v>107496905</v>
          </cell>
          <cell r="G439">
            <v>165460075</v>
          </cell>
          <cell r="H439">
            <v>234624473</v>
          </cell>
        </row>
        <row r="440">
          <cell r="A440" t="str">
            <v>17.071/K</v>
          </cell>
          <cell r="B440" t="str">
            <v>Ocak taşı ile kesme taş inşaat</v>
          </cell>
          <cell r="C440" t="str">
            <v>M3</v>
          </cell>
          <cell r="E440">
            <v>104227330</v>
          </cell>
          <cell r="F440">
            <v>140589548</v>
          </cell>
          <cell r="G440">
            <v>216453530</v>
          </cell>
          <cell r="H440">
            <v>306813247</v>
          </cell>
        </row>
        <row r="441">
          <cell r="A441" t="str">
            <v>17.081/K</v>
          </cell>
          <cell r="B441" t="str">
            <v>Ocak taşı ile istifsiz taş dolgu</v>
          </cell>
          <cell r="C441" t="str">
            <v>M3</v>
          </cell>
          <cell r="E441">
            <v>6218541</v>
          </cell>
          <cell r="F441">
            <v>8374253</v>
          </cell>
          <cell r="G441">
            <v>13129630</v>
          </cell>
          <cell r="H441">
            <v>18536176</v>
          </cell>
        </row>
        <row r="442">
          <cell r="A442" t="str">
            <v>17.081/K-1/A</v>
          </cell>
          <cell r="B442" t="str">
            <v>Dolgu altına ocak taşından makine ile istifsiz taş dolgu yapılması</v>
          </cell>
          <cell r="C442" t="str">
            <v>M3</v>
          </cell>
          <cell r="E442">
            <v>3463047</v>
          </cell>
          <cell r="F442">
            <v>4650502</v>
          </cell>
          <cell r="G442">
            <v>7456427</v>
          </cell>
          <cell r="H442">
            <v>10472116</v>
          </cell>
        </row>
        <row r="443">
          <cell r="A443" t="str">
            <v>17.082/K</v>
          </cell>
          <cell r="B443" t="str">
            <v>Kazı taşı ile istifsiz taş dolgu</v>
          </cell>
          <cell r="C443" t="str">
            <v>M3</v>
          </cell>
          <cell r="E443">
            <v>4727681</v>
          </cell>
          <cell r="F443">
            <v>6401126</v>
          </cell>
          <cell r="G443">
            <v>9751058</v>
          </cell>
          <cell r="H443">
            <v>13891747</v>
          </cell>
        </row>
        <row r="444">
          <cell r="A444" t="str">
            <v>17.082/K-1/A</v>
          </cell>
          <cell r="B444" t="str">
            <v>Dolgu altına kazı taşından makine ile istifsiz taş dolgu yapılması</v>
          </cell>
          <cell r="C444" t="str">
            <v>M3</v>
          </cell>
          <cell r="E444">
            <v>1972187</v>
          </cell>
          <cell r="F444">
            <v>2677375</v>
          </cell>
          <cell r="G444">
            <v>4077856</v>
          </cell>
          <cell r="H444">
            <v>5827687</v>
          </cell>
        </row>
        <row r="445">
          <cell r="A445" t="str">
            <v>17.084/K</v>
          </cell>
          <cell r="B445" t="str">
            <v>Ocak taşı ile istifli  taş dolgu</v>
          </cell>
          <cell r="C445" t="str">
            <v>M3</v>
          </cell>
          <cell r="E445">
            <v>7956225</v>
          </cell>
          <cell r="F445">
            <v>10718991</v>
          </cell>
          <cell r="G445">
            <v>16747592</v>
          </cell>
          <cell r="H445">
            <v>23663106</v>
          </cell>
        </row>
        <row r="446">
          <cell r="A446" t="str">
            <v>17.085/K</v>
          </cell>
          <cell r="B446" t="str">
            <v>Kazı taşı ile istifli  taş dolgu</v>
          </cell>
          <cell r="C446" t="str">
            <v>M3</v>
          </cell>
          <cell r="E446">
            <v>6316278</v>
          </cell>
          <cell r="F446">
            <v>8548551</v>
          </cell>
          <cell r="G446">
            <v>13031163</v>
          </cell>
          <cell r="H446">
            <v>18554233</v>
          </cell>
        </row>
        <row r="447">
          <cell r="A447" t="str">
            <v>17.101/K</v>
          </cell>
          <cell r="B447" t="str">
            <v>20 cm. kalınlıkta ocak taşı ile kuru pere</v>
          </cell>
          <cell r="C447" t="str">
            <v>M2</v>
          </cell>
          <cell r="E447">
            <v>3886210</v>
          </cell>
          <cell r="F447">
            <v>5242468</v>
          </cell>
          <cell r="G447">
            <v>8097720</v>
          </cell>
          <cell r="H447">
            <v>11472950</v>
          </cell>
        </row>
        <row r="448">
          <cell r="A448" t="str">
            <v>17.102/K</v>
          </cell>
          <cell r="B448" t="str">
            <v>20 cm. kalınlıkta kazı taşı ile kuru pere</v>
          </cell>
          <cell r="C448" t="str">
            <v>M2</v>
          </cell>
          <cell r="E448">
            <v>3513495</v>
          </cell>
          <cell r="F448">
            <v>4749187</v>
          </cell>
          <cell r="G448">
            <v>7253076</v>
          </cell>
          <cell r="H448">
            <v>10311842</v>
          </cell>
        </row>
        <row r="449">
          <cell r="A449" t="str">
            <v>17.103/K</v>
          </cell>
          <cell r="B449" t="str">
            <v>30 cm. kalınlıkta ocak taşı ile kuru pere</v>
          </cell>
          <cell r="C449" t="str">
            <v>M2</v>
          </cell>
          <cell r="E449">
            <v>4912293</v>
          </cell>
          <cell r="F449">
            <v>6625957</v>
          </cell>
          <cell r="G449">
            <v>10245682</v>
          </cell>
          <cell r="H449">
            <v>14512380</v>
          </cell>
        </row>
        <row r="450">
          <cell r="A450" t="str">
            <v>17.104/K</v>
          </cell>
          <cell r="B450" t="str">
            <v>30 cm. kalınlıkta kazı taşı ile kuru pere</v>
          </cell>
          <cell r="C450" t="str">
            <v>M2</v>
          </cell>
          <cell r="E450">
            <v>4390492</v>
          </cell>
          <cell r="F450">
            <v>5935362</v>
          </cell>
          <cell r="G450">
            <v>9063182</v>
          </cell>
          <cell r="H450">
            <v>12886830</v>
          </cell>
        </row>
        <row r="451">
          <cell r="A451" t="str">
            <v>17.105/K</v>
          </cell>
          <cell r="B451" t="str">
            <v>40 cm. kalınlıkta ocak taşı ile kuru pere</v>
          </cell>
          <cell r="C451" t="str">
            <v>M2</v>
          </cell>
          <cell r="E451">
            <v>6940720</v>
          </cell>
          <cell r="F451">
            <v>9361813</v>
          </cell>
          <cell r="G451">
            <v>14477940</v>
          </cell>
          <cell r="H451">
            <v>20506525</v>
          </cell>
        </row>
        <row r="452">
          <cell r="A452" t="str">
            <v>17.106/K</v>
          </cell>
          <cell r="B452" t="str">
            <v>40 cm. kalınlıkta kazı taşı ile kuru pere</v>
          </cell>
          <cell r="C452" t="str">
            <v>M2</v>
          </cell>
          <cell r="E452">
            <v>6195290</v>
          </cell>
          <cell r="F452">
            <v>8375250</v>
          </cell>
          <cell r="G452">
            <v>12788653</v>
          </cell>
          <cell r="H452">
            <v>18184311</v>
          </cell>
        </row>
        <row r="453">
          <cell r="A453" t="str">
            <v>17.107/K</v>
          </cell>
          <cell r="B453" t="str">
            <v>20 cm. kalınlıkta ocak taşı ile harçlı pere</v>
          </cell>
          <cell r="C453" t="str">
            <v>M2</v>
          </cell>
          <cell r="E453">
            <v>4724840</v>
          </cell>
          <cell r="F453">
            <v>6375372</v>
          </cell>
          <cell r="G453">
            <v>9828438</v>
          </cell>
          <cell r="H453">
            <v>13931318</v>
          </cell>
        </row>
        <row r="454">
          <cell r="A454" t="str">
            <v>17.111/K</v>
          </cell>
          <cell r="B454" t="str">
            <v>20 cm. kalınlıkta kazı taşı ile harçlı pere</v>
          </cell>
          <cell r="C454" t="str">
            <v>M2</v>
          </cell>
          <cell r="E454">
            <v>4352125</v>
          </cell>
          <cell r="F454">
            <v>5882091</v>
          </cell>
          <cell r="G454">
            <v>8983795</v>
          </cell>
          <cell r="H454">
            <v>12770211</v>
          </cell>
        </row>
        <row r="455">
          <cell r="A455" t="str">
            <v>17.116/K</v>
          </cell>
          <cell r="B455" t="str">
            <v>30 cm. kalınlıkta ocak taşı ile harçlı pere</v>
          </cell>
          <cell r="C455" t="str">
            <v>M2</v>
          </cell>
          <cell r="E455">
            <v>6066958</v>
          </cell>
          <cell r="F455">
            <v>8185838</v>
          </cell>
          <cell r="G455">
            <v>12628296</v>
          </cell>
          <cell r="H455">
            <v>17896743</v>
          </cell>
        </row>
        <row r="456">
          <cell r="A456" t="str">
            <v>17.121/K</v>
          </cell>
          <cell r="B456" t="str">
            <v>30 cm. kalınlıkta kazı taşı ile harçlı pere</v>
          </cell>
          <cell r="C456" t="str">
            <v>M2</v>
          </cell>
          <cell r="E456">
            <v>5545157</v>
          </cell>
          <cell r="F456">
            <v>7495243</v>
          </cell>
          <cell r="G456">
            <v>11445796</v>
          </cell>
          <cell r="H456">
            <v>16271193</v>
          </cell>
        </row>
        <row r="457">
          <cell r="A457" t="str">
            <v>17.126/K</v>
          </cell>
          <cell r="B457" t="str">
            <v>40 cm. kalınlıkta ocak taşı ile harçlı pere</v>
          </cell>
          <cell r="C457" t="str">
            <v>M2</v>
          </cell>
          <cell r="E457">
            <v>8360141</v>
          </cell>
          <cell r="F457">
            <v>11279371</v>
          </cell>
          <cell r="G457">
            <v>17407002</v>
          </cell>
          <cell r="H457">
            <v>24667012</v>
          </cell>
        </row>
        <row r="458">
          <cell r="A458" t="str">
            <v>17.131/K</v>
          </cell>
          <cell r="B458" t="str">
            <v>40 cm. kalınlıkta kazı taşı ile harçlı pere</v>
          </cell>
          <cell r="C458" t="str">
            <v>M2</v>
          </cell>
          <cell r="E458">
            <v>7614711</v>
          </cell>
          <cell r="F458">
            <v>10292807</v>
          </cell>
          <cell r="G458">
            <v>15717716</v>
          </cell>
          <cell r="H458">
            <v>22344798</v>
          </cell>
        </row>
        <row r="459">
          <cell r="A459" t="str">
            <v>17.136/K</v>
          </cell>
          <cell r="B459" t="str">
            <v>Ocak taşı ile blokaj</v>
          </cell>
          <cell r="C459" t="str">
            <v>M3</v>
          </cell>
          <cell r="E459">
            <v>8396925</v>
          </cell>
          <cell r="F459">
            <v>11313366</v>
          </cell>
          <cell r="G459">
            <v>17656967</v>
          </cell>
          <cell r="H459">
            <v>24954981</v>
          </cell>
        </row>
        <row r="460">
          <cell r="A460" t="str">
            <v>17.137/K</v>
          </cell>
          <cell r="B460" t="str">
            <v>Kazı taşı ile blokaj</v>
          </cell>
          <cell r="C460" t="str">
            <v>M3</v>
          </cell>
          <cell r="E460">
            <v>6756978</v>
          </cell>
          <cell r="F460">
            <v>9142926</v>
          </cell>
          <cell r="G460">
            <v>13940538</v>
          </cell>
          <cell r="H460">
            <v>19846108</v>
          </cell>
        </row>
        <row r="461">
          <cell r="A461" t="str">
            <v>17.139/K</v>
          </cell>
          <cell r="B461" t="str">
            <v>Ocak taşı ile kaldırım döşeme</v>
          </cell>
          <cell r="C461" t="str">
            <v>M2</v>
          </cell>
          <cell r="E461">
            <v>3356150</v>
          </cell>
          <cell r="F461">
            <v>4527433</v>
          </cell>
          <cell r="G461">
            <v>6995835</v>
          </cell>
          <cell r="H461">
            <v>9910065</v>
          </cell>
        </row>
        <row r="462">
          <cell r="A462" t="str">
            <v>17.141/K-1</v>
          </cell>
          <cell r="B462" t="str">
            <v>Doğal büyük parke taşı ile döşeme kaplaması yapılması (Yol, meydan, park ve benzeri yerlerde)</v>
          </cell>
          <cell r="C462" t="str">
            <v>M2</v>
          </cell>
          <cell r="E462">
            <v>9475876</v>
          </cell>
          <cell r="F462">
            <v>13218610</v>
          </cell>
          <cell r="G462">
            <v>19946950</v>
          </cell>
          <cell r="H462">
            <v>28757293</v>
          </cell>
        </row>
        <row r="463">
          <cell r="A463" t="str">
            <v>17.143/K-1</v>
          </cell>
          <cell r="B463" t="str">
            <v>Doğal mozaik parke taşı ile döşeme kaplaması yapılması (Yol, meydan, park ve benzeri yerlerde)</v>
          </cell>
          <cell r="C463" t="str">
            <v>M2</v>
          </cell>
          <cell r="E463">
            <v>14609126</v>
          </cell>
          <cell r="F463">
            <v>20447797</v>
          </cell>
          <cell r="G463">
            <v>30832512</v>
          </cell>
          <cell r="H463">
            <v>44552168</v>
          </cell>
        </row>
        <row r="464">
          <cell r="A464" t="str">
            <v>17.144/K</v>
          </cell>
          <cell r="B464" t="str">
            <v>Doğal küçük parke taşı ile döşeme kaplaması yapılması (Yol, meydan, park ve benzeri yerlerde)</v>
          </cell>
          <cell r="C464" t="str">
            <v>M2</v>
          </cell>
          <cell r="E464">
            <v>11127526</v>
          </cell>
          <cell r="F464">
            <v>15706547</v>
          </cell>
          <cell r="G464">
            <v>24016575</v>
          </cell>
          <cell r="H464">
            <v>34667481</v>
          </cell>
        </row>
        <row r="465">
          <cell r="A465" t="str">
            <v>18.181</v>
          </cell>
          <cell r="B465" t="str">
            <v>Patlayıcı madde kullanmadan harçsız kagir inşaatın yıkılması</v>
          </cell>
          <cell r="C465" t="str">
            <v>M3</v>
          </cell>
          <cell r="E465">
            <v>2303000</v>
          </cell>
          <cell r="F465">
            <v>3110625</v>
          </cell>
          <cell r="G465">
            <v>4755625</v>
          </cell>
          <cell r="H465">
            <v>6755000</v>
          </cell>
        </row>
        <row r="466">
          <cell r="A466" t="str">
            <v>18.182</v>
          </cell>
          <cell r="B466" t="str">
            <v>Patlayıcı madde kullanmadan kireç ve melez harçlı kagir inşaatın yıkılması</v>
          </cell>
          <cell r="C466" t="str">
            <v>M3</v>
          </cell>
          <cell r="E466">
            <v>3290000</v>
          </cell>
          <cell r="F466">
            <v>4443750</v>
          </cell>
          <cell r="G466">
            <v>6793750</v>
          </cell>
          <cell r="H466">
            <v>9650000</v>
          </cell>
        </row>
        <row r="467">
          <cell r="A467" t="str">
            <v>18.183</v>
          </cell>
          <cell r="B467" t="str">
            <v>Patlayıcı madde kullanmadan çimento harçlı kagir ve horasan inşaatın yıkılması</v>
          </cell>
          <cell r="C467" t="str">
            <v>M3</v>
          </cell>
          <cell r="E467">
            <v>4935000</v>
          </cell>
          <cell r="F467">
            <v>6665625</v>
          </cell>
          <cell r="G467">
            <v>10190625</v>
          </cell>
          <cell r="H467">
            <v>14475000</v>
          </cell>
        </row>
        <row r="468">
          <cell r="A468" t="str">
            <v>18.184</v>
          </cell>
          <cell r="B468" t="str">
            <v>Her türlü yıkımdan çıkan taş ve tuğlanın ayrılması</v>
          </cell>
          <cell r="C468" t="str">
            <v>M3</v>
          </cell>
          <cell r="E468">
            <v>1974000</v>
          </cell>
          <cell r="F468">
            <v>2666250</v>
          </cell>
          <cell r="G468">
            <v>4076250</v>
          </cell>
          <cell r="H468">
            <v>5790000</v>
          </cell>
        </row>
        <row r="469">
          <cell r="A469" t="str">
            <v>18.185</v>
          </cell>
          <cell r="B469" t="str">
            <v>Patlayıcı madde kullanmadan demirli ve demirsiz beton inşaatın yıkılması</v>
          </cell>
          <cell r="C469" t="str">
            <v>M3</v>
          </cell>
          <cell r="E469">
            <v>10199000</v>
          </cell>
          <cell r="F469">
            <v>13775625</v>
          </cell>
          <cell r="G469">
            <v>21060625</v>
          </cell>
          <cell r="H469">
            <v>29915000</v>
          </cell>
        </row>
        <row r="470">
          <cell r="A470" t="str">
            <v>18.186</v>
          </cell>
          <cell r="B470" t="str">
            <v>Demirli beton inşaatın yıkılmasından çıkan demirlerin ayrılması</v>
          </cell>
          <cell r="C470" t="str">
            <v>KG</v>
          </cell>
          <cell r="E470">
            <v>32900</v>
          </cell>
          <cell r="F470">
            <v>44437</v>
          </cell>
          <cell r="G470">
            <v>67937</v>
          </cell>
          <cell r="H470">
            <v>96500</v>
          </cell>
        </row>
        <row r="471">
          <cell r="A471" t="str">
            <v>18.187</v>
          </cell>
          <cell r="B471" t="str">
            <v>Patlayıcı madde kullanılarak her cins harçlı kagir ve horasan inşaatın yıkılması</v>
          </cell>
          <cell r="C471" t="str">
            <v>M3</v>
          </cell>
          <cell r="E471">
            <v>4316075</v>
          </cell>
          <cell r="F471">
            <v>5823375</v>
          </cell>
          <cell r="G471">
            <v>9029500</v>
          </cell>
          <cell r="H471">
            <v>12789000</v>
          </cell>
        </row>
        <row r="472">
          <cell r="A472" t="str">
            <v>18.188</v>
          </cell>
          <cell r="B472" t="str">
            <v>Patlayıcı madde kullanılarak demirli ve demirsiz beton inşaatın yıkılması</v>
          </cell>
          <cell r="C472" t="str">
            <v>M3</v>
          </cell>
          <cell r="E472">
            <v>6554800</v>
          </cell>
          <cell r="F472">
            <v>8842500</v>
          </cell>
          <cell r="G472">
            <v>13705625</v>
          </cell>
          <cell r="H472">
            <v>19408125</v>
          </cell>
        </row>
        <row r="473">
          <cell r="A473" t="str">
            <v>18.189</v>
          </cell>
          <cell r="B473" t="str">
            <v>Parke, beton plak, adi kaldırım ve blokaj sökülmesi</v>
          </cell>
          <cell r="C473" t="str">
            <v>M2</v>
          </cell>
          <cell r="E473">
            <v>658000</v>
          </cell>
          <cell r="F473">
            <v>888750</v>
          </cell>
          <cell r="G473">
            <v>1358750</v>
          </cell>
          <cell r="H473">
            <v>1930000</v>
          </cell>
        </row>
        <row r="474">
          <cell r="A474" t="str">
            <v>18.190</v>
          </cell>
          <cell r="B474" t="str">
            <v>Kırmataş, şose ve asfalt sökülmesi</v>
          </cell>
          <cell r="C474" t="str">
            <v>M3</v>
          </cell>
          <cell r="E474">
            <v>3619000</v>
          </cell>
          <cell r="F474">
            <v>4888125</v>
          </cell>
          <cell r="G474">
            <v>7473125</v>
          </cell>
          <cell r="H474">
            <v>10615000</v>
          </cell>
        </row>
        <row r="475">
          <cell r="A475" t="str">
            <v>18.191</v>
          </cell>
          <cell r="B475" t="str">
            <v>Bordür sökülmesi</v>
          </cell>
          <cell r="C475" t="str">
            <v>MT</v>
          </cell>
          <cell r="E475">
            <v>164500</v>
          </cell>
          <cell r="F475">
            <v>222187</v>
          </cell>
          <cell r="G475">
            <v>339687</v>
          </cell>
          <cell r="H475">
            <v>482500</v>
          </cell>
        </row>
        <row r="476">
          <cell r="A476" t="str">
            <v>18.401/K</v>
          </cell>
          <cell r="B476" t="str">
            <v>Ø 10 cm. iç çapında 400 dozlu beton büz döşenmesi (Mecra veya kanalizasyon için) (Cidar kalınlığı 2,5 cm.)</v>
          </cell>
          <cell r="C476" t="str">
            <v>MT</v>
          </cell>
          <cell r="E476">
            <v>1502867</v>
          </cell>
          <cell r="F476">
            <v>2029373</v>
          </cell>
          <cell r="G476">
            <v>3105603</v>
          </cell>
          <cell r="H476">
            <v>4410333</v>
          </cell>
        </row>
        <row r="477">
          <cell r="A477" t="str">
            <v>18.405/K</v>
          </cell>
          <cell r="B477" t="str">
            <v>Ø 15 cm. iç çapında 400 dozlu beton büz döşenmesi (Mecra veya kanalizasyon için) (Cidar kalınlığı 3 cm.)</v>
          </cell>
          <cell r="C477" t="str">
            <v>MT</v>
          </cell>
          <cell r="E477">
            <v>1790005</v>
          </cell>
          <cell r="F477">
            <v>2417198</v>
          </cell>
          <cell r="G477">
            <v>3698387</v>
          </cell>
          <cell r="H477">
            <v>5252326</v>
          </cell>
        </row>
        <row r="478">
          <cell r="A478" t="str">
            <v>18.409/K</v>
          </cell>
          <cell r="B478" t="str">
            <v>Ø 20 cm. iç çapında 400 dozlu beton büz döşenmesi (Mecra veya kanalizasyon için) (Cidar kalınlığı 3,5 cm.)</v>
          </cell>
          <cell r="C478" t="str">
            <v>MT</v>
          </cell>
          <cell r="D478">
            <v>15524</v>
          </cell>
          <cell r="E478">
            <v>2073932</v>
          </cell>
          <cell r="F478">
            <v>2800603</v>
          </cell>
          <cell r="G478">
            <v>4285091</v>
          </cell>
          <cell r="H478">
            <v>6085493</v>
          </cell>
        </row>
        <row r="479">
          <cell r="A479" t="str">
            <v>18.413/K</v>
          </cell>
          <cell r="B479" t="str">
            <v>Ø 25 cm. iç çapında 400 dozlu beton büz döşenmesi (Mecra veya kanalizasyon için) (Cidar kalınlığı 4 cm.)</v>
          </cell>
          <cell r="C479" t="str">
            <v>MT</v>
          </cell>
          <cell r="E479">
            <v>2366050</v>
          </cell>
          <cell r="F479">
            <v>3195038</v>
          </cell>
          <cell r="G479">
            <v>4888896</v>
          </cell>
          <cell r="H479">
            <v>6942871</v>
          </cell>
        </row>
        <row r="480">
          <cell r="A480" t="str">
            <v>18.417/K</v>
          </cell>
          <cell r="B480" t="str">
            <v>Ø 30 cm. iç çapında 400 dozlu beton büz döşenmesi (Mecra veya kanalizasyon için) (Cidar kalınlığı 4,5 cm.)</v>
          </cell>
          <cell r="C480" t="str">
            <v>MT</v>
          </cell>
          <cell r="E480">
            <v>2960158</v>
          </cell>
          <cell r="F480">
            <v>3997383</v>
          </cell>
          <cell r="G480">
            <v>6116272</v>
          </cell>
          <cell r="H480">
            <v>8685987</v>
          </cell>
        </row>
        <row r="481">
          <cell r="A481" t="str">
            <v>18.421/K</v>
          </cell>
          <cell r="B481" t="str">
            <v>Ø 35 cm. iç çapında 400 dozlu beton büz döşenmesi (Mecra veya kanalizasyon için) (Cidar kalınlığı 5 cm.)</v>
          </cell>
          <cell r="C481" t="str">
            <v>MT</v>
          </cell>
          <cell r="E481">
            <v>3441032</v>
          </cell>
          <cell r="F481">
            <v>4646772</v>
          </cell>
          <cell r="G481">
            <v>7109806</v>
          </cell>
          <cell r="H481">
            <v>10096955</v>
          </cell>
        </row>
        <row r="482">
          <cell r="A482" t="str">
            <v>18.425/K</v>
          </cell>
          <cell r="B482" t="str">
            <v>Ø 40 cm. iç çapında 400 dozlu beton büz döşenmesi (Mecra veya kanalizasyon için) (Cidar kalınlığı 5,5 cm.)</v>
          </cell>
          <cell r="C482" t="str">
            <v>MT</v>
          </cell>
          <cell r="E482">
            <v>3914592</v>
          </cell>
          <cell r="F482">
            <v>5286272</v>
          </cell>
          <cell r="G482">
            <v>8088168</v>
          </cell>
          <cell r="H482">
            <v>11486355</v>
          </cell>
        </row>
        <row r="483">
          <cell r="A483" t="str">
            <v>18.429/K</v>
          </cell>
          <cell r="B483" t="str">
            <v>Ø 50 cm. iç çapında 400 dozlu beton büz döşenmesi (Mecra veya kanalizasyon için) (Cidar kalınlığı 6,5 cm.)</v>
          </cell>
          <cell r="C483" t="str">
            <v>MT</v>
          </cell>
          <cell r="E483">
            <v>4890281</v>
          </cell>
          <cell r="F483">
            <v>6604037</v>
          </cell>
          <cell r="G483">
            <v>10102873</v>
          </cell>
          <cell r="H483">
            <v>14347840</v>
          </cell>
        </row>
        <row r="484">
          <cell r="A484" t="str">
            <v>18.433/K</v>
          </cell>
          <cell r="B484" t="str">
            <v>Ø 60 cm. iç çapında 400 dozlu beton büz döşenmesi (Mecra veya kanalizasyon için) (Cidar kalınlığı 7,5 cm.)</v>
          </cell>
          <cell r="C484" t="str">
            <v>MT</v>
          </cell>
          <cell r="E484">
            <v>6276943</v>
          </cell>
          <cell r="F484">
            <v>8476922</v>
          </cell>
          <cell r="G484">
            <v>12966086</v>
          </cell>
          <cell r="H484">
            <v>18414576</v>
          </cell>
        </row>
        <row r="485">
          <cell r="A485" t="str">
            <v>18.437/K</v>
          </cell>
          <cell r="B485" t="str">
            <v>Ø 80 cm. iç çapında 400 dozlu beton büz döşenmesi (Mecra veya kanalizasyon için) (Cidar kalınlığı 9,5 cm.)</v>
          </cell>
          <cell r="C485" t="str">
            <v>MT</v>
          </cell>
          <cell r="E485">
            <v>9665241</v>
          </cell>
          <cell r="F485">
            <v>13053352</v>
          </cell>
          <cell r="G485">
            <v>19962186</v>
          </cell>
          <cell r="H485">
            <v>28351555</v>
          </cell>
        </row>
        <row r="486">
          <cell r="A486" t="str">
            <v>18.441/K</v>
          </cell>
          <cell r="B486" t="str">
            <v>Ø 60 cm. iç çapında 400 dozlu özel beton büz döşenmesi (Menfez için) (Cidar kalınlığı 9 cm.)</v>
          </cell>
          <cell r="C486" t="str">
            <v>MT</v>
          </cell>
          <cell r="E486">
            <v>7696677</v>
          </cell>
          <cell r="F486">
            <v>10394317</v>
          </cell>
          <cell r="G486">
            <v>15898426</v>
          </cell>
          <cell r="H486">
            <v>22579226</v>
          </cell>
        </row>
        <row r="487">
          <cell r="A487" t="str">
            <v>18.445/K</v>
          </cell>
          <cell r="B487" t="str">
            <v>Ø 80 cm. iç çapında 400 dozlu özel beton büz döşenmesi (Menfez için) (Cidar kalınlığı 11 cm.)</v>
          </cell>
          <cell r="C487" t="str">
            <v>MT</v>
          </cell>
          <cell r="E487">
            <v>11211152</v>
          </cell>
          <cell r="F487">
            <v>15141231</v>
          </cell>
          <cell r="G487">
            <v>23154676</v>
          </cell>
          <cell r="H487">
            <v>32885740</v>
          </cell>
        </row>
        <row r="488">
          <cell r="A488" t="str">
            <v>18.449/K</v>
          </cell>
          <cell r="B488" t="str">
            <v>Ø 120 cm. iç çapında 400 dozlu özel beton büz döşenmesi (Menfez için)(Cidar kalınlığı 15 cm.)</v>
          </cell>
          <cell r="C488" t="str">
            <v>MT</v>
          </cell>
          <cell r="E488">
            <v>20759593</v>
          </cell>
          <cell r="F488">
            <v>28037997</v>
          </cell>
          <cell r="G488">
            <v>42867852</v>
          </cell>
          <cell r="H488">
            <v>60885830</v>
          </cell>
        </row>
        <row r="489">
          <cell r="A489" t="str">
            <v>18.450/K</v>
          </cell>
          <cell r="B489" t="str">
            <v>Ø 10 cm. iç çapında 400 dozlu beton büz döşenmesi (Drenaj için) (Cidar kalınlığı 2,5 cm.)</v>
          </cell>
          <cell r="C489" t="str">
            <v>MT</v>
          </cell>
          <cell r="E489">
            <v>1322842</v>
          </cell>
          <cell r="F489">
            <v>1785286</v>
          </cell>
          <cell r="G489">
            <v>2733605</v>
          </cell>
          <cell r="H489">
            <v>3881563</v>
          </cell>
        </row>
        <row r="490">
          <cell r="A490" t="str">
            <v>18.451/K</v>
          </cell>
          <cell r="B490" t="str">
            <v>Ø 15 cm. iç çapında 400 dozlu beton büz döşenmesi (Drenaj için) (Cidar kalınlığı 3 cm.)</v>
          </cell>
          <cell r="C490" t="str">
            <v>MT</v>
          </cell>
          <cell r="E490">
            <v>1605418</v>
          </cell>
          <cell r="F490">
            <v>2166622</v>
          </cell>
          <cell r="G490">
            <v>3316888</v>
          </cell>
          <cell r="H490">
            <v>4709923</v>
          </cell>
        </row>
        <row r="491">
          <cell r="A491" t="str">
            <v>18.452/K</v>
          </cell>
          <cell r="B491" t="str">
            <v>Ø 20 cm. iç çapında 400 dozlu beton büz döşenmesi (Drenaj için) (Cidar kalınlığı 3,5 cm.)</v>
          </cell>
          <cell r="C491" t="str">
            <v>MT</v>
          </cell>
          <cell r="E491">
            <v>1802602</v>
          </cell>
          <cell r="F491">
            <v>2432452</v>
          </cell>
          <cell r="G491">
            <v>3724355</v>
          </cell>
          <cell r="H491">
            <v>5288333</v>
          </cell>
        </row>
        <row r="492">
          <cell r="A492" t="str">
            <v>18.453/K</v>
          </cell>
          <cell r="B492" t="str">
            <v>Ø 25 cm. iç çapında 400 dozlu beton büz döşenmesi (Drenaj için) (Cidar kalınlığı 4 cm.)</v>
          </cell>
          <cell r="C492" t="str">
            <v>MT</v>
          </cell>
          <cell r="E492">
            <v>2090157</v>
          </cell>
          <cell r="F492">
            <v>2820400</v>
          </cell>
          <cell r="G492">
            <v>4318660</v>
          </cell>
          <cell r="H492">
            <v>6132080</v>
          </cell>
        </row>
        <row r="493">
          <cell r="A493" t="str">
            <v>18.454/K</v>
          </cell>
          <cell r="B493" t="str">
            <v>Ø 30 cm. iç çapında 400 dozlu beton büz döşenmesi (Drenaj için) (Cidar kalınlığı 4,5 cm.)</v>
          </cell>
          <cell r="C493" t="str">
            <v>MT</v>
          </cell>
          <cell r="E493">
            <v>2680692</v>
          </cell>
          <cell r="F493">
            <v>3617482</v>
          </cell>
          <cell r="G493">
            <v>5538550</v>
          </cell>
          <cell r="H493">
            <v>7864376</v>
          </cell>
        </row>
        <row r="494">
          <cell r="A494" t="str">
            <v>18.455/K</v>
          </cell>
          <cell r="B494" t="str">
            <v>Ø 35 cm. iç çapında 400 dozlu beton büz döşenmesi (Drenaj için) (Cidar kalınlığı 5 cm.)</v>
          </cell>
          <cell r="C494" t="str">
            <v>MT</v>
          </cell>
          <cell r="E494">
            <v>3157003</v>
          </cell>
          <cell r="F494">
            <v>4260382</v>
          </cell>
          <cell r="G494">
            <v>6522583</v>
          </cell>
          <cell r="H494">
            <v>9261711</v>
          </cell>
        </row>
        <row r="495">
          <cell r="A495" t="str">
            <v>18.456/K</v>
          </cell>
          <cell r="B495" t="str">
            <v>Ø 40 cm. iç çapında 400 dozlu beton büz döşenmesi (Drenaj için) (Cidar kalınlığı 5,5 cm.)</v>
          </cell>
          <cell r="C495" t="str">
            <v>MT</v>
          </cell>
          <cell r="E495">
            <v>3626990</v>
          </cell>
          <cell r="F495">
            <v>4894620</v>
          </cell>
          <cell r="G495">
            <v>7493458</v>
          </cell>
          <cell r="H495">
            <v>10640292</v>
          </cell>
        </row>
        <row r="496">
          <cell r="A496" t="str">
            <v>18.457/K</v>
          </cell>
          <cell r="B496" t="str">
            <v>Ø 50 cm. iç çapında 400 dozlu beton büz döşenmesi (Drenaj için) (Cidar kalınlığı 6,5 cm.)</v>
          </cell>
          <cell r="C496" t="str">
            <v>MT</v>
          </cell>
          <cell r="E496">
            <v>4602067</v>
          </cell>
          <cell r="F496">
            <v>6210797</v>
          </cell>
          <cell r="G496">
            <v>9506713</v>
          </cell>
          <cell r="H496">
            <v>13499395</v>
          </cell>
        </row>
        <row r="497">
          <cell r="A497" t="str">
            <v>18.458/K</v>
          </cell>
          <cell r="B497" t="str">
            <v>Ø 60 cm. iç çapında 400 dozlu beton büz döşenmesi (Drenaj için) (Cidar kalınlığı 7,5 cm.)</v>
          </cell>
          <cell r="C497" t="str">
            <v>MT</v>
          </cell>
          <cell r="E497">
            <v>5988117</v>
          </cell>
          <cell r="F497">
            <v>8082093</v>
          </cell>
          <cell r="G497">
            <v>12368476</v>
          </cell>
          <cell r="H497">
            <v>17563748</v>
          </cell>
        </row>
        <row r="498">
          <cell r="A498" t="str">
            <v>18.459/K</v>
          </cell>
          <cell r="B498" t="str">
            <v>Ø 80 cm. iç çapında 400 dozlu beton büz döşenmesi (Drenaj için) (Cidar kalınlığı 9,5 cm.)</v>
          </cell>
          <cell r="C498" t="str">
            <v>MT</v>
          </cell>
          <cell r="E498">
            <v>9275986</v>
          </cell>
          <cell r="F498">
            <v>12521485</v>
          </cell>
          <cell r="G498">
            <v>19156840</v>
          </cell>
          <cell r="H498">
            <v>27205075</v>
          </cell>
        </row>
        <row r="499">
          <cell r="A499" t="str">
            <v>1901</v>
          </cell>
          <cell r="B499" t="str">
            <v>Lastik tekerlekli traktörün 1 saatlik ücreti (Takriben 45 HP gücünde)</v>
          </cell>
          <cell r="C499" t="str">
            <v>SA</v>
          </cell>
          <cell r="D499">
            <v>32082</v>
          </cell>
          <cell r="E499">
            <v>3712464</v>
          </cell>
          <cell r="F499">
            <v>4882636</v>
          </cell>
          <cell r="G499">
            <v>8634097</v>
          </cell>
          <cell r="H499">
            <v>12084312</v>
          </cell>
        </row>
        <row r="500">
          <cell r="A500" t="str">
            <v>1902</v>
          </cell>
          <cell r="B500" t="str">
            <v>Plentmiks karışım imaline mahsus agrega silosunun 1 saatlik ücreti (4 bölmeli, 100 ton/saat kapasiteli)</v>
          </cell>
          <cell r="C500" t="str">
            <v>SA</v>
          </cell>
          <cell r="D500">
            <v>20754</v>
          </cell>
          <cell r="E500">
            <v>2281966</v>
          </cell>
          <cell r="F500">
            <v>2987905</v>
          </cell>
          <cell r="G500">
            <v>5423928</v>
          </cell>
          <cell r="H500">
            <v>7519010</v>
          </cell>
        </row>
        <row r="501">
          <cell r="A501" t="str">
            <v>1902/1</v>
          </cell>
          <cell r="B501" t="str">
            <v>Plentmiks karışım imaline mahsus agrega silosunun 1 saatlik ücreti (4 bölmeli, 50 ton/saat kapasiteli)</v>
          </cell>
          <cell r="C501" t="str">
            <v>SA</v>
          </cell>
          <cell r="D501">
            <v>13247</v>
          </cell>
          <cell r="E501">
            <v>1490887</v>
          </cell>
          <cell r="F501">
            <v>1966540</v>
          </cell>
          <cell r="G501">
            <v>3440904</v>
          </cell>
          <cell r="H501">
            <v>4770680</v>
          </cell>
        </row>
        <row r="502">
          <cell r="A502" t="str">
            <v>1903</v>
          </cell>
          <cell r="B502" t="str">
            <v>Plentmiks karışım imaline mahsus küçük eleme tesisinin 1 saatlik ücreti(40 ton/saat kapasiteli)</v>
          </cell>
          <cell r="C502" t="str">
            <v>SA</v>
          </cell>
          <cell r="D502">
            <v>83047</v>
          </cell>
          <cell r="E502">
            <v>9707378</v>
          </cell>
          <cell r="F502">
            <v>12978480</v>
          </cell>
          <cell r="G502">
            <v>21169528</v>
          </cell>
          <cell r="H502">
            <v>29298160</v>
          </cell>
        </row>
        <row r="503">
          <cell r="A503" t="str">
            <v>1904</v>
          </cell>
          <cell r="B503" t="str">
            <v>Plentmiks karışım imaline mahsus büyük eleme tesisinin 1 saatlik ücreti(100 ton/saat kapasiteli)</v>
          </cell>
          <cell r="C503" t="str">
            <v>SA</v>
          </cell>
          <cell r="D503">
            <v>113748</v>
          </cell>
          <cell r="E503">
            <v>12857336</v>
          </cell>
          <cell r="F503">
            <v>17284115</v>
          </cell>
          <cell r="G503">
            <v>27507744</v>
          </cell>
          <cell r="H503">
            <v>37521430</v>
          </cell>
        </row>
        <row r="504">
          <cell r="A504" t="str">
            <v>1905</v>
          </cell>
          <cell r="B504" t="str">
            <v>Treyler distribütörün 1 saatlik ücreti (500 ABD galonluk)</v>
          </cell>
          <cell r="C504" t="str">
            <v>SA</v>
          </cell>
          <cell r="D504">
            <v>38943</v>
          </cell>
          <cell r="E504">
            <v>4460580</v>
          </cell>
          <cell r="F504">
            <v>5840825</v>
          </cell>
          <cell r="G504">
            <v>10554848</v>
          </cell>
          <cell r="H504">
            <v>14784690</v>
          </cell>
        </row>
        <row r="505">
          <cell r="A505" t="str">
            <v>1906</v>
          </cell>
          <cell r="B505" t="str">
            <v>Distribütörün 1 saatlik ücreti (1500 ABD galonluk, kamyona monte edilmiş)</v>
          </cell>
          <cell r="C505" t="str">
            <v>SA</v>
          </cell>
          <cell r="D505">
            <v>101133</v>
          </cell>
          <cell r="E505">
            <v>11539510</v>
          </cell>
          <cell r="F505">
            <v>15138592</v>
          </cell>
          <cell r="G505">
            <v>27124570</v>
          </cell>
          <cell r="H505">
            <v>37901184</v>
          </cell>
        </row>
        <row r="506">
          <cell r="A506" t="str">
            <v>1907</v>
          </cell>
          <cell r="B506" t="str">
            <v>Plentmiks soğuk karışımlar için küçük kurutma makinesinin 1 saatlik ücreti (Max.75 C) (Takriben 60-80 HP gücünde, 40 ton/saat kapasiteli)</v>
          </cell>
          <cell r="C506" t="str">
            <v>SA</v>
          </cell>
          <cell r="D506">
            <v>277757</v>
          </cell>
          <cell r="E506">
            <v>30898466</v>
          </cell>
          <cell r="F506">
            <v>39900380</v>
          </cell>
          <cell r="G506">
            <v>77014928</v>
          </cell>
          <cell r="H506">
            <v>108200760</v>
          </cell>
        </row>
        <row r="507">
          <cell r="A507" t="str">
            <v>1908</v>
          </cell>
          <cell r="B507" t="str">
            <v>Plentmiks sıcak karışımlar için küçük kurutma makinesinin 1 saatlik ücreti (Max.175 C) (Takriben 60-80 HP gücünde, 40 ton/saat kapasiteli)</v>
          </cell>
          <cell r="C507" t="str">
            <v>SA</v>
          </cell>
          <cell r="D507">
            <v>470057</v>
          </cell>
          <cell r="E507">
            <v>52138466</v>
          </cell>
          <cell r="F507">
            <v>67020380</v>
          </cell>
          <cell r="G507">
            <v>132034928</v>
          </cell>
          <cell r="H507">
            <v>185960760</v>
          </cell>
        </row>
        <row r="508">
          <cell r="A508" t="str">
            <v>1909</v>
          </cell>
          <cell r="B508" t="str">
            <v>Plentmiks soğuk karışımlar için büyük kurutma makinesinin 1 saatlik ücreti (Max. 75 C) (Takriben 100-120 HP gücünde, 100 ton/saat kapasiteli)</v>
          </cell>
          <cell r="C508" t="str">
            <v>SA</v>
          </cell>
          <cell r="D508">
            <v>577467</v>
          </cell>
          <cell r="E508">
            <v>63116479</v>
          </cell>
          <cell r="F508">
            <v>81296807</v>
          </cell>
          <cell r="G508">
            <v>158946914</v>
          </cell>
          <cell r="H508">
            <v>222745614</v>
          </cell>
        </row>
        <row r="509">
          <cell r="A509" t="str">
            <v>1910</v>
          </cell>
          <cell r="B509" t="str">
            <v>Plentmiks sıcak karışımlar için büyük kurutma makinesinin 1 saatlik ücreti (Max.175 C) (Takriben 100-120 HP gücünde, 100 ton/saat kapasiteli)</v>
          </cell>
          <cell r="C509" t="str">
            <v>SA</v>
          </cell>
          <cell r="D509">
            <v>1138342</v>
          </cell>
          <cell r="E509">
            <v>125066479</v>
          </cell>
          <cell r="F509">
            <v>160396807</v>
          </cell>
          <cell r="G509">
            <v>319421914</v>
          </cell>
          <cell r="H509">
            <v>449545614</v>
          </cell>
        </row>
        <row r="510">
          <cell r="A510" t="str">
            <v>1911</v>
          </cell>
          <cell r="B510" t="str">
            <v>Asfalt tankının 1 günlük ücreti (40 tonluk,ısıtma tertibatlı)</v>
          </cell>
          <cell r="C510" t="str">
            <v>GN</v>
          </cell>
          <cell r="D510">
            <v>17618</v>
          </cell>
          <cell r="E510">
            <v>1558972</v>
          </cell>
          <cell r="F510">
            <v>2105200</v>
          </cell>
          <cell r="G510">
            <v>3366800</v>
          </cell>
          <cell r="H510">
            <v>4208500</v>
          </cell>
        </row>
        <row r="511">
          <cell r="A511" t="str">
            <v>1911/1</v>
          </cell>
          <cell r="B511" t="str">
            <v>Su tankının 1 günlük ücreti (40 m3 hacminde)</v>
          </cell>
          <cell r="C511" t="str">
            <v>GN</v>
          </cell>
          <cell r="D511">
            <v>11326</v>
          </cell>
          <cell r="E511">
            <v>1001862</v>
          </cell>
          <cell r="F511">
            <v>1352800</v>
          </cell>
          <cell r="G511">
            <v>2164100</v>
          </cell>
          <cell r="H511">
            <v>2705600</v>
          </cell>
        </row>
        <row r="512">
          <cell r="A512" t="str">
            <v>1912</v>
          </cell>
          <cell r="B512" t="str">
            <v>Süpürge makinesinin 1 saatlik ücreti (9 feet'lik, motorsuz, çekilir tip, döner tamburlu)</v>
          </cell>
          <cell r="C512" t="str">
            <v>SA</v>
          </cell>
          <cell r="D512">
            <v>20225</v>
          </cell>
          <cell r="E512">
            <v>2614547</v>
          </cell>
          <cell r="F512">
            <v>3525532</v>
          </cell>
          <cell r="G512">
            <v>5450884</v>
          </cell>
          <cell r="H512">
            <v>7686504</v>
          </cell>
        </row>
        <row r="513">
          <cell r="A513" t="str">
            <v>1913</v>
          </cell>
          <cell r="B513" t="str">
            <v>Mıcır serici makinesinin 1 saatlik ücreti (12 feet'lik, motorsuz, çekilir tip, yayıcı merdaneli)</v>
          </cell>
          <cell r="C513" t="str">
            <v>SA</v>
          </cell>
          <cell r="D513">
            <v>52184</v>
          </cell>
          <cell r="E513">
            <v>6878623</v>
          </cell>
          <cell r="F513">
            <v>9288155</v>
          </cell>
          <cell r="G513">
            <v>14243756</v>
          </cell>
          <cell r="H513">
            <v>20162550</v>
          </cell>
        </row>
        <row r="514">
          <cell r="A514" t="str">
            <v>1914</v>
          </cell>
          <cell r="B514" t="str">
            <v>Rodmikser makinesinin 1 saatlik ücreti (Takriben 100 HP gücünde, 50 m3/saat kapasiteli)</v>
          </cell>
          <cell r="C514" t="str">
            <v>SA</v>
          </cell>
          <cell r="D514">
            <v>102771</v>
          </cell>
          <cell r="E514">
            <v>11579654</v>
          </cell>
          <cell r="F514">
            <v>15245669</v>
          </cell>
          <cell r="G514">
            <v>26898036</v>
          </cell>
          <cell r="H514">
            <v>37356295</v>
          </cell>
        </row>
        <row r="515">
          <cell r="A515" t="str">
            <v>1915</v>
          </cell>
          <cell r="B515" t="str">
            <v>Pulvomikser makinesinin 1 saatlik ücreti (Takriben 50 HP gücünde, 25 m3/saat kapasiteli, çekilir tip)</v>
          </cell>
          <cell r="C515" t="str">
            <v>SA</v>
          </cell>
          <cell r="D515">
            <v>46970</v>
          </cell>
          <cell r="E515">
            <v>5461546</v>
          </cell>
          <cell r="F515">
            <v>7166086</v>
          </cell>
          <cell r="G515">
            <v>12808249</v>
          </cell>
          <cell r="H515">
            <v>17979372</v>
          </cell>
        </row>
        <row r="516">
          <cell r="A516" t="str">
            <v>1916</v>
          </cell>
          <cell r="B516" t="str">
            <v>Plentmiks soğuk karışımlar için çekilir tip mikserin 1 saatlik ücreti (Max.75 C) (Takriben 22 HP gücünde, 5 ton/saat kapasiteli)</v>
          </cell>
          <cell r="C516" t="str">
            <v>SA</v>
          </cell>
          <cell r="E516">
            <v>8854500</v>
          </cell>
          <cell r="F516">
            <v>11514325</v>
          </cell>
          <cell r="G516">
            <v>21488848</v>
          </cell>
          <cell r="H516">
            <v>30249690</v>
          </cell>
        </row>
        <row r="517">
          <cell r="A517" t="str">
            <v>1917</v>
          </cell>
          <cell r="B517" t="str">
            <v>Plentmiks sıcak karışımlar için çekilir tip mikserin 1 saatlik ücreti (Max.175 C) (Takriben 22 HP gücünde, 5 ton/saat kapasiteli)</v>
          </cell>
          <cell r="C517" t="str">
            <v>SA</v>
          </cell>
          <cell r="E517">
            <v>15934500</v>
          </cell>
          <cell r="F517">
            <v>20554325</v>
          </cell>
          <cell r="G517">
            <v>39828848</v>
          </cell>
          <cell r="H517">
            <v>56169690</v>
          </cell>
        </row>
        <row r="518">
          <cell r="A518" t="str">
            <v>1918</v>
          </cell>
          <cell r="B518" t="str">
            <v>Plentmiks karışımlar için sıcak tip küçük mikserin 1 saatlik ücreti(Takriben 60-80 HP gücünde, 40 ton/saat kapasiteli)</v>
          </cell>
          <cell r="C518" t="str">
            <v>SA</v>
          </cell>
          <cell r="E518">
            <v>11397716</v>
          </cell>
          <cell r="F518">
            <v>15077943</v>
          </cell>
          <cell r="G518">
            <v>25895283</v>
          </cell>
          <cell r="H518">
            <v>36215643</v>
          </cell>
        </row>
        <row r="519">
          <cell r="A519" t="str">
            <v>1919</v>
          </cell>
          <cell r="B519" t="str">
            <v>Plentmiks karışımlar için sıcak tip büyük mikserin 1 saatlik ücreti (Takriben 110 HP gücünde, 100 ton/saat kapasiteli)</v>
          </cell>
          <cell r="C519" t="str">
            <v>SA</v>
          </cell>
          <cell r="D519">
            <v>144553</v>
          </cell>
          <cell r="E519">
            <v>15865009</v>
          </cell>
          <cell r="F519">
            <v>21083370</v>
          </cell>
          <cell r="G519">
            <v>35643512</v>
          </cell>
          <cell r="H519">
            <v>48750740</v>
          </cell>
        </row>
        <row r="520">
          <cell r="A520" t="str">
            <v>1921</v>
          </cell>
          <cell r="B520" t="str">
            <v>Plentmiks karışımlar için küçük finişerin 1 saatlik ücreti (Takriben 30-50 HP gücünde, 100 ton/saat kapasiteli)</v>
          </cell>
          <cell r="C520" t="str">
            <v>SA</v>
          </cell>
          <cell r="E520">
            <v>8357564</v>
          </cell>
          <cell r="F520">
            <v>11101919</v>
          </cell>
          <cell r="G520">
            <v>18727796</v>
          </cell>
          <cell r="H520">
            <v>25907595</v>
          </cell>
        </row>
        <row r="521">
          <cell r="A521" t="str">
            <v>1922</v>
          </cell>
          <cell r="B521" t="str">
            <v>Plentmiks karışımlar için büyük finişerin 1 saatlik ücreti (Takriben 80-100 HP gücünde, 200 ton/saat kapasiteli)</v>
          </cell>
          <cell r="C521" t="str">
            <v>SA</v>
          </cell>
          <cell r="D521">
            <v>116302</v>
          </cell>
          <cell r="E521">
            <v>12667146</v>
          </cell>
          <cell r="F521">
            <v>16738687</v>
          </cell>
          <cell r="G521">
            <v>29103322</v>
          </cell>
          <cell r="H521">
            <v>39925374</v>
          </cell>
        </row>
        <row r="522">
          <cell r="A522" t="str">
            <v>1922/1</v>
          </cell>
          <cell r="B522" t="str">
            <v>Plentmiks karışımlar için elektronik duyargalı finişerin 1 saatlik ücreti (Takriben 60-100 HP gücünde, 300 ton/saat kapasiteli ve 5-10 m3 hazneli)</v>
          </cell>
          <cell r="C522" t="str">
            <v>SA</v>
          </cell>
          <cell r="D522">
            <v>130529</v>
          </cell>
          <cell r="E522">
            <v>13924525</v>
          </cell>
          <cell r="F522">
            <v>18436042</v>
          </cell>
          <cell r="G522">
            <v>31819090</v>
          </cell>
          <cell r="H522">
            <v>43320084</v>
          </cell>
        </row>
        <row r="523">
          <cell r="A523" t="str">
            <v>1923</v>
          </cell>
          <cell r="B523" t="str">
            <v>Agrega serme makinesinin 1 saatlik ücreti (Takriben 23 HP gücünde, 25 m3/saat kapasiteli)</v>
          </cell>
          <cell r="C523" t="str">
            <v>SA</v>
          </cell>
          <cell r="E523">
            <v>10633898</v>
          </cell>
          <cell r="F523">
            <v>14230945</v>
          </cell>
          <cell r="G523">
            <v>22935568</v>
          </cell>
          <cell r="H523">
            <v>32377890</v>
          </cell>
        </row>
        <row r="524">
          <cell r="A524" t="str">
            <v>1924</v>
          </cell>
          <cell r="B524" t="str">
            <v>Buhar jeneratörünün 1 saatlik ücreti (Takriben 30 HP gücünde, buhar istihsal eden, 40 tonluk 3 tankı paralel ısıtabilen, hortumları ile birlikte)</v>
          </cell>
          <cell r="C524" t="str">
            <v>SA</v>
          </cell>
          <cell r="D524">
            <v>92749</v>
          </cell>
          <cell r="E524">
            <v>10634391</v>
          </cell>
          <cell r="F524">
            <v>13865826</v>
          </cell>
          <cell r="G524">
            <v>25559651</v>
          </cell>
          <cell r="H524">
            <v>35928192</v>
          </cell>
        </row>
        <row r="525">
          <cell r="A525" t="str">
            <v>1925</v>
          </cell>
          <cell r="B525" t="str">
            <v>Asfalt pompasının 1 saatlik  ücreti (Takriben 25 HP gücünde, 50 ton/saat kapasiteli, 2-3" lik-3" dahil-hortumları ile birlikte)</v>
          </cell>
          <cell r="C525" t="str">
            <v>SA</v>
          </cell>
          <cell r="D525">
            <v>41984</v>
          </cell>
          <cell r="E525">
            <v>5018716</v>
          </cell>
          <cell r="F525">
            <v>6595076</v>
          </cell>
          <cell r="G525">
            <v>11680001</v>
          </cell>
          <cell r="H525">
            <v>16491192</v>
          </cell>
        </row>
        <row r="526">
          <cell r="A526" t="str">
            <v>1926</v>
          </cell>
          <cell r="B526" t="str">
            <v>Figüre tanzim makinesinin 1 saatlik ücreti (0,50 m2 figüre kesitli, çekilir tip)</v>
          </cell>
          <cell r="C526" t="str">
            <v>SA</v>
          </cell>
          <cell r="E526">
            <v>1801057</v>
          </cell>
          <cell r="F526">
            <v>2430252</v>
          </cell>
          <cell r="G526">
            <v>3744435</v>
          </cell>
          <cell r="H526">
            <v>5295457</v>
          </cell>
        </row>
        <row r="527">
          <cell r="A527" t="str">
            <v>1927</v>
          </cell>
          <cell r="B527" t="str">
            <v>Agrega yıkama makinesinin 1 saatlik  ücreti (Takriben 30 HP gücünde, 25 m3/saat kapasiteli)</v>
          </cell>
          <cell r="C527" t="str">
            <v>SA</v>
          </cell>
          <cell r="E527">
            <v>4870945</v>
          </cell>
          <cell r="F527">
            <v>6447170</v>
          </cell>
          <cell r="G527">
            <v>11036545</v>
          </cell>
          <cell r="H527">
            <v>15461300</v>
          </cell>
        </row>
        <row r="528">
          <cell r="A528" t="str">
            <v>1930</v>
          </cell>
          <cell r="B528" t="str">
            <v>Elevatörün 1 saatlik ücreti (Takriben 15 HP gücünde, 10-18 m. boyunda ve 60 cm. bant genişliğinde)</v>
          </cell>
          <cell r="C528" t="str">
            <v>SA</v>
          </cell>
          <cell r="E528">
            <v>1479342</v>
          </cell>
          <cell r="F528">
            <v>1927361</v>
          </cell>
          <cell r="G528">
            <v>3579789</v>
          </cell>
          <cell r="H528">
            <v>4979122</v>
          </cell>
        </row>
        <row r="529">
          <cell r="A529" t="str">
            <v>1932</v>
          </cell>
          <cell r="B529" t="str">
            <v>Çimento silosunun 1 saatlik ücreti (Basınçlı hava tertibatlı, 10 HP gücünde, takriben 80-100 m3 hacminde, 10-14 ton/saat kapasiteli)</v>
          </cell>
          <cell r="C529" t="str">
            <v>SA</v>
          </cell>
          <cell r="E529">
            <v>2480652</v>
          </cell>
          <cell r="F529">
            <v>3302899</v>
          </cell>
          <cell r="G529">
            <v>5492284</v>
          </cell>
          <cell r="H529">
            <v>7656155</v>
          </cell>
        </row>
        <row r="530">
          <cell r="A530" t="str">
            <v>1934</v>
          </cell>
          <cell r="B530" t="str">
            <v>Mineral filler besleyicisinin 1 saatlik ücreti(15 HP gücünde)</v>
          </cell>
          <cell r="C530" t="str">
            <v>SA</v>
          </cell>
          <cell r="E530">
            <v>1741229</v>
          </cell>
          <cell r="F530">
            <v>2281243</v>
          </cell>
          <cell r="G530">
            <v>4118703</v>
          </cell>
          <cell r="H530">
            <v>5752643</v>
          </cell>
        </row>
        <row r="531">
          <cell r="A531" t="str">
            <v>1936</v>
          </cell>
          <cell r="B531" t="str">
            <v>Stabilizasyon karıştırıcısının 1 saatlik ücreti (100-200 ton/saat kapasiteli, 80-120 HP gücünde)</v>
          </cell>
          <cell r="C531" t="str">
            <v>SA</v>
          </cell>
          <cell r="E531">
            <v>13403302</v>
          </cell>
          <cell r="F531">
            <v>17631192</v>
          </cell>
          <cell r="G531">
            <v>31162170</v>
          </cell>
          <cell r="H531">
            <v>43627584</v>
          </cell>
        </row>
        <row r="532">
          <cell r="A532" t="str">
            <v>1940</v>
          </cell>
          <cell r="B532" t="str">
            <v>Mastik asfalt yapımı için ısıtma ve karıştırma makinesinin 1 saatlik ücreti (1 ton /saat kapasiteli)</v>
          </cell>
          <cell r="C532" t="str">
            <v>SA</v>
          </cell>
          <cell r="E532">
            <v>13547184</v>
          </cell>
          <cell r="F532">
            <v>17512488</v>
          </cell>
          <cell r="G532">
            <v>33630640</v>
          </cell>
          <cell r="H532">
            <v>47282016</v>
          </cell>
        </row>
        <row r="533">
          <cell r="A533" t="str">
            <v>1941</v>
          </cell>
          <cell r="B533" t="str">
            <v>Bordür yapma makinesinin bir saatlik ücreti</v>
          </cell>
          <cell r="C533" t="str">
            <v>SA</v>
          </cell>
          <cell r="E533">
            <v>4379971</v>
          </cell>
          <cell r="F533">
            <v>5820248</v>
          </cell>
          <cell r="G533">
            <v>9789400</v>
          </cell>
          <cell r="H533">
            <v>13590256</v>
          </cell>
        </row>
        <row r="534">
          <cell r="A534" t="str">
            <v>204-609</v>
          </cell>
          <cell r="B534" t="str">
            <v>Yumuşak polietilen basınçlı boru (dış çapı =50 mm)</v>
          </cell>
          <cell r="C534" t="str">
            <v>MT</v>
          </cell>
          <cell r="G534">
            <v>1752000</v>
          </cell>
        </row>
        <row r="535">
          <cell r="A535" t="str">
            <v>204-611</v>
          </cell>
          <cell r="B535" t="str">
            <v>Yumuşak polietilen basınçlı boru (dış çapı =63 mm)</v>
          </cell>
          <cell r="C535" t="str">
            <v>MT</v>
          </cell>
          <cell r="G535">
            <v>2648000</v>
          </cell>
        </row>
        <row r="536">
          <cell r="A536" t="str">
            <v>21.001</v>
          </cell>
          <cell r="B536" t="str">
            <v>Ahşaptan yapılan seri kalıp</v>
          </cell>
          <cell r="C536" t="str">
            <v>M2</v>
          </cell>
          <cell r="E536">
            <v>1339245</v>
          </cell>
          <cell r="F536">
            <v>1682818</v>
          </cell>
          <cell r="G536">
            <v>2943625</v>
          </cell>
          <cell r="H536">
            <v>3856812</v>
          </cell>
        </row>
        <row r="537">
          <cell r="A537" t="str">
            <v>21.011</v>
          </cell>
          <cell r="B537" t="str">
            <v>Düz yüzeyli beton ve betonarme kalıbı</v>
          </cell>
          <cell r="C537" t="str">
            <v>M2</v>
          </cell>
          <cell r="E537">
            <v>3249190</v>
          </cell>
          <cell r="F537">
            <v>4087902</v>
          </cell>
          <cell r="G537">
            <v>7132500</v>
          </cell>
          <cell r="H537">
            <v>9354687</v>
          </cell>
        </row>
        <row r="538">
          <cell r="A538" t="str">
            <v>21.013</v>
          </cell>
          <cell r="B538" t="str">
            <v>Rendeli, düz yüzeyli beton, betonarme kalıbı</v>
          </cell>
          <cell r="C538" t="str">
            <v>M2</v>
          </cell>
          <cell r="E538">
            <v>3934430</v>
          </cell>
          <cell r="F538">
            <v>4963855</v>
          </cell>
          <cell r="G538">
            <v>8617500</v>
          </cell>
          <cell r="H538">
            <v>11335937</v>
          </cell>
        </row>
        <row r="539">
          <cell r="A539" t="str">
            <v>21.031</v>
          </cell>
          <cell r="B539" t="str">
            <v>Eğri yüzeyli kagir inşaat kalıbı</v>
          </cell>
          <cell r="C539" t="str">
            <v>M2</v>
          </cell>
          <cell r="E539">
            <v>5168120</v>
          </cell>
          <cell r="F539">
            <v>6578870</v>
          </cell>
          <cell r="G539">
            <v>11236875</v>
          </cell>
          <cell r="H539">
            <v>14924062</v>
          </cell>
        </row>
        <row r="540">
          <cell r="A540" t="str">
            <v>21.040</v>
          </cell>
          <cell r="B540" t="str">
            <v>Menfezlerde düz yüzeyli, rendeli, beton ve betonarme kalıbı</v>
          </cell>
          <cell r="C540" t="str">
            <v>M2</v>
          </cell>
          <cell r="E540">
            <v>4410770</v>
          </cell>
          <cell r="F540">
            <v>5557307</v>
          </cell>
          <cell r="G540">
            <v>9670625</v>
          </cell>
          <cell r="H540">
            <v>12704062</v>
          </cell>
        </row>
        <row r="541">
          <cell r="A541" t="str">
            <v>21.042</v>
          </cell>
          <cell r="B541" t="str">
            <v>Köprülerde düz yüzeyli, rendeli ve lamba zıvanalı beton ve betonarme kalıbı</v>
          </cell>
          <cell r="C541" t="str">
            <v>M2</v>
          </cell>
          <cell r="D541">
            <v>60844</v>
          </cell>
          <cell r="E541">
            <v>7824240</v>
          </cell>
          <cell r="F541">
            <v>9891921</v>
          </cell>
          <cell r="G541">
            <v>17107500</v>
          </cell>
          <cell r="H541">
            <v>22555000</v>
          </cell>
        </row>
        <row r="542">
          <cell r="A542" t="str">
            <v>21.051</v>
          </cell>
          <cell r="B542" t="str">
            <v>Menfezlerde 6 m. ve daha küçük göz açıklıkları için döşeme, kiriş ve kemer taşıyıcı iskeleleri (Kompozit menfezler hariç)</v>
          </cell>
          <cell r="C542" t="str">
            <v>M3</v>
          </cell>
          <cell r="E542">
            <v>1339418</v>
          </cell>
          <cell r="F542">
            <v>1691002</v>
          </cell>
          <cell r="G542">
            <v>2930850</v>
          </cell>
          <cell r="H542">
            <v>3856562</v>
          </cell>
        </row>
        <row r="543">
          <cell r="A543" t="str">
            <v>21.052</v>
          </cell>
          <cell r="B543" t="str">
            <v>Menfezlerde 6 m.den büyük göz açıklıkları için döşeme, kiriş ve kemer taşıyıcı iskeleleri (Kompozit menfezler hariç)</v>
          </cell>
          <cell r="C543" t="str">
            <v>M3</v>
          </cell>
          <cell r="E543">
            <v>2827165</v>
          </cell>
          <cell r="F543">
            <v>3527207</v>
          </cell>
          <cell r="G543">
            <v>6245850</v>
          </cell>
          <cell r="H543">
            <v>8118018</v>
          </cell>
        </row>
        <row r="544">
          <cell r="A544" t="str">
            <v>21.053</v>
          </cell>
          <cell r="B544" t="str">
            <v>Köprülerde döşeme, kiriş ve kemer taşıyıcı iskeleleri (Kompozit köprüler hariç)</v>
          </cell>
          <cell r="C544" t="str">
            <v>M3</v>
          </cell>
          <cell r="E544">
            <v>3494838</v>
          </cell>
          <cell r="F544">
            <v>4380768</v>
          </cell>
          <cell r="G544">
            <v>7692050</v>
          </cell>
          <cell r="H544">
            <v>10047556</v>
          </cell>
        </row>
        <row r="545">
          <cell r="A545" t="str">
            <v>21.057</v>
          </cell>
          <cell r="B545" t="str">
            <v>Tünel iskelesi (Serbest açıklığı 10 m.ve daha küçük)</v>
          </cell>
          <cell r="C545" t="str">
            <v>M3</v>
          </cell>
          <cell r="E545">
            <v>1187180</v>
          </cell>
          <cell r="F545">
            <v>1491387</v>
          </cell>
          <cell r="G545">
            <v>2608672</v>
          </cell>
          <cell r="H545">
            <v>3414757</v>
          </cell>
        </row>
        <row r="546">
          <cell r="A546" t="str">
            <v>21.060</v>
          </cell>
          <cell r="B546" t="str">
            <v>Tünel iskelesi (Serbest açıklığı 10 m.den büyük)</v>
          </cell>
          <cell r="C546" t="str">
            <v>M3</v>
          </cell>
          <cell r="E546">
            <v>1828960</v>
          </cell>
          <cell r="F546">
            <v>2317382</v>
          </cell>
          <cell r="G546">
            <v>3991112</v>
          </cell>
          <cell r="H546">
            <v>5272650</v>
          </cell>
        </row>
        <row r="547">
          <cell r="A547" t="str">
            <v>21.101</v>
          </cell>
          <cell r="B547" t="str">
            <v>Ahşap menfez ve köprülerde "Döşeme, baskı kirişi, izlik ve korkuluk"</v>
          </cell>
          <cell r="C547" t="str">
            <v>M3</v>
          </cell>
          <cell r="E547">
            <v>206430000</v>
          </cell>
          <cell r="F547">
            <v>249897687</v>
          </cell>
          <cell r="G547">
            <v>467053125</v>
          </cell>
          <cell r="H547">
            <v>588525000</v>
          </cell>
        </row>
        <row r="548">
          <cell r="A548" t="str">
            <v>21.111</v>
          </cell>
          <cell r="B548" t="str">
            <v>Ahşap menfez ve köprülerde "Kiriş, başlık ve bağlantılar"</v>
          </cell>
          <cell r="C548" t="str">
            <v>M3</v>
          </cell>
          <cell r="E548">
            <v>207322800</v>
          </cell>
          <cell r="F548">
            <v>251480187</v>
          </cell>
          <cell r="G548">
            <v>468203125</v>
          </cell>
          <cell r="H548">
            <v>591548750</v>
          </cell>
        </row>
        <row r="549">
          <cell r="A549" t="str">
            <v>21.116</v>
          </cell>
          <cell r="B549" t="str">
            <v>Ahşaptan "2 veya 3 katlı kamalı, dişli, tokmaklı kirişler"</v>
          </cell>
          <cell r="C549" t="str">
            <v>M3</v>
          </cell>
          <cell r="E549">
            <v>199633000</v>
          </cell>
          <cell r="F549">
            <v>244810625</v>
          </cell>
          <cell r="G549">
            <v>447096875</v>
          </cell>
          <cell r="H549">
            <v>571150000</v>
          </cell>
        </row>
        <row r="550">
          <cell r="A550" t="str">
            <v>21.121</v>
          </cell>
          <cell r="B550" t="str">
            <v>Her tip ahşap "Kafes kiriş"</v>
          </cell>
          <cell r="C550" t="str">
            <v>M3</v>
          </cell>
          <cell r="E550">
            <v>265845000</v>
          </cell>
          <cell r="F550">
            <v>329268375</v>
          </cell>
          <cell r="G550">
            <v>590796875</v>
          </cell>
          <cell r="H550">
            <v>762475000</v>
          </cell>
        </row>
        <row r="551">
          <cell r="A551" t="str">
            <v>2204</v>
          </cell>
          <cell r="B551" t="str">
            <v>Dolgu altlarındaki her cins zayıf (Bitkisel toprak vs) ve oynak (Batak ve balçık)zeminlerin kazılması ve kullanılması</v>
          </cell>
          <cell r="C551" t="str">
            <v>M3</v>
          </cell>
          <cell r="E551">
            <v>0</v>
          </cell>
          <cell r="F551">
            <v>0</v>
          </cell>
          <cell r="G551">
            <v>0</v>
          </cell>
        </row>
        <row r="552">
          <cell r="A552" t="str">
            <v>2205</v>
          </cell>
          <cell r="B552" t="str">
            <v>Her cins toprağın sulanması ve sıkıştırılması</v>
          </cell>
          <cell r="C552" t="str">
            <v>M3</v>
          </cell>
          <cell r="D552">
            <v>2200</v>
          </cell>
          <cell r="E552">
            <v>239402</v>
          </cell>
          <cell r="F552">
            <v>311833</v>
          </cell>
          <cell r="G552">
            <v>580143</v>
          </cell>
          <cell r="H552">
            <v>805317</v>
          </cell>
        </row>
        <row r="553">
          <cell r="A553" t="str">
            <v>2206</v>
          </cell>
          <cell r="B553" t="str">
            <v>Her cins küskülüğün sulanması ve sıkıştırılması</v>
          </cell>
          <cell r="C553" t="str">
            <v>M3</v>
          </cell>
          <cell r="D553">
            <v>1194</v>
          </cell>
          <cell r="E553">
            <v>129672</v>
          </cell>
          <cell r="F553">
            <v>168908</v>
          </cell>
          <cell r="G553">
            <v>314256</v>
          </cell>
          <cell r="H553">
            <v>436020</v>
          </cell>
        </row>
        <row r="554">
          <cell r="A554" t="str">
            <v>2207</v>
          </cell>
          <cell r="B554" t="str">
            <v>Her cins kayanın sıkıştırılması</v>
          </cell>
          <cell r="C554" t="str">
            <v>M3</v>
          </cell>
          <cell r="D554">
            <v>375</v>
          </cell>
          <cell r="E554">
            <v>39883</v>
          </cell>
          <cell r="F554">
            <v>51968</v>
          </cell>
          <cell r="G554">
            <v>96737</v>
          </cell>
          <cell r="H554">
            <v>133448</v>
          </cell>
        </row>
        <row r="555">
          <cell r="A555" t="str">
            <v>2209</v>
          </cell>
          <cell r="B555" t="str">
            <v>Dolguya gelen her cins ve klastaki kazı malzemesinin sulanması ve sıkıştırılması</v>
          </cell>
          <cell r="C555" t="str">
            <v>M3</v>
          </cell>
          <cell r="E555">
            <v>0</v>
          </cell>
          <cell r="F555">
            <v>0</v>
          </cell>
        </row>
        <row r="556">
          <cell r="A556" t="str">
            <v>2210</v>
          </cell>
          <cell r="B556" t="str">
            <v>Her cins toprağın kazılması ve kullanılması ( Ariyet ocağı kazısı için)</v>
          </cell>
          <cell r="C556" t="str">
            <v>M3</v>
          </cell>
          <cell r="E556">
            <v>0</v>
          </cell>
          <cell r="F556">
            <v>0</v>
          </cell>
          <cell r="G556">
            <v>783207</v>
          </cell>
          <cell r="H556">
            <v>1041089</v>
          </cell>
          <cell r="I556">
            <v>1160341</v>
          </cell>
        </row>
        <row r="557">
          <cell r="A557" t="str">
            <v>2220</v>
          </cell>
          <cell r="B557" t="str">
            <v>Her cins küskülüğün kazılması ve kullanılması  ( Ariyet ocağı kazısı için)</v>
          </cell>
          <cell r="C557" t="str">
            <v>M3</v>
          </cell>
          <cell r="E557">
            <v>0</v>
          </cell>
          <cell r="F557">
            <v>0</v>
          </cell>
          <cell r="G557">
            <v>1272556</v>
          </cell>
          <cell r="H557">
            <v>1708317</v>
          </cell>
          <cell r="I557">
            <v>1889745</v>
          </cell>
        </row>
        <row r="558">
          <cell r="A558" t="str">
            <v>2230/1</v>
          </cell>
          <cell r="B558" t="str">
            <v>Yumuşak kayanın kazılması ve kullanılması  ( Ariyet ocağı kazısı için)</v>
          </cell>
          <cell r="C558" t="str">
            <v>M3</v>
          </cell>
          <cell r="E558">
            <v>0</v>
          </cell>
          <cell r="F558">
            <v>0</v>
          </cell>
          <cell r="G558">
            <v>3589174</v>
          </cell>
          <cell r="H558">
            <v>4924113</v>
          </cell>
          <cell r="I558">
            <v>5243849</v>
          </cell>
        </row>
        <row r="559">
          <cell r="A559" t="str">
            <v>2230/2</v>
          </cell>
          <cell r="B559" t="str">
            <v>Sert kaya kazılması ve kullanılması  ( Ariyet ocağı kazısı için)</v>
          </cell>
          <cell r="C559" t="str">
            <v>M3</v>
          </cell>
          <cell r="E559">
            <v>0</v>
          </cell>
          <cell r="F559">
            <v>0</v>
          </cell>
          <cell r="G559">
            <v>4444376</v>
          </cell>
          <cell r="H559">
            <v>6109131</v>
          </cell>
          <cell r="I559">
            <v>6538253</v>
          </cell>
        </row>
        <row r="560">
          <cell r="A560" t="str">
            <v>2230/3</v>
          </cell>
          <cell r="B560" t="str">
            <v>Çok sert kayanın kazılması ve kullanılması  ( Ariyet ocağı kazısı için)</v>
          </cell>
          <cell r="C560" t="str">
            <v>M3</v>
          </cell>
          <cell r="E560">
            <v>0</v>
          </cell>
          <cell r="F560">
            <v>0</v>
          </cell>
          <cell r="G560">
            <v>5785995</v>
          </cell>
          <cell r="H560">
            <v>7967534</v>
          </cell>
          <cell r="I560">
            <v>8593619</v>
          </cell>
        </row>
        <row r="561">
          <cell r="A561" t="str">
            <v>2240</v>
          </cell>
          <cell r="B561" t="str">
            <v>Ağaç kesme (Her çapta)</v>
          </cell>
          <cell r="C561" t="str">
            <v>AD</v>
          </cell>
          <cell r="E561">
            <v>0</v>
          </cell>
          <cell r="F561">
            <v>0</v>
          </cell>
          <cell r="G561">
            <v>0</v>
          </cell>
        </row>
        <row r="562">
          <cell r="A562" t="str">
            <v>2240/1</v>
          </cell>
          <cell r="B562" t="str">
            <v>Ağaç kökü sökme (Her çapta)</v>
          </cell>
          <cell r="C562" t="str">
            <v>AD</v>
          </cell>
          <cell r="E562">
            <v>0</v>
          </cell>
          <cell r="F562">
            <v>0</v>
          </cell>
          <cell r="G562">
            <v>0</v>
          </cell>
        </row>
        <row r="563">
          <cell r="A563" t="str">
            <v>23.001/K</v>
          </cell>
          <cell r="B563" t="str">
            <v>Betonarme için Ø 6- Ø 12 mm.lik yuvarlak demir işçiliği</v>
          </cell>
          <cell r="C563" t="str">
            <v>TN</v>
          </cell>
          <cell r="E563">
            <v>94151000</v>
          </cell>
          <cell r="F563">
            <v>127162500</v>
          </cell>
          <cell r="G563">
            <v>194456250</v>
          </cell>
          <cell r="H563">
            <v>276168750</v>
          </cell>
        </row>
        <row r="564">
          <cell r="A564" t="str">
            <v>23.002/K</v>
          </cell>
          <cell r="B564" t="str">
            <v>Betonarme için Ø 14 mm. ve daha büyük çaptaki yuvarlak demir işçiliği</v>
          </cell>
          <cell r="C564" t="str">
            <v>TN</v>
          </cell>
          <cell r="E564">
            <v>64486000</v>
          </cell>
          <cell r="F564">
            <v>87093750</v>
          </cell>
          <cell r="G564">
            <v>133181250</v>
          </cell>
          <cell r="H564">
            <v>189150000</v>
          </cell>
        </row>
        <row r="565">
          <cell r="A565" t="str">
            <v>23.002/K-1</v>
          </cell>
          <cell r="B565" t="str">
            <v>Öngerilmeli beton için özel çelikle kablo teşkili işçiliği</v>
          </cell>
          <cell r="C565" t="str">
            <v>TN</v>
          </cell>
          <cell r="E565">
            <v>284760000</v>
          </cell>
          <cell r="F565">
            <v>384581250</v>
          </cell>
          <cell r="G565">
            <v>588068750</v>
          </cell>
          <cell r="H565">
            <v>835200000</v>
          </cell>
        </row>
        <row r="566">
          <cell r="A566" t="str">
            <v>23.002/K-2</v>
          </cell>
          <cell r="B566" t="str">
            <v>Boyuna kablo gerilmesi</v>
          </cell>
          <cell r="C566" t="str">
            <v>AD</v>
          </cell>
          <cell r="E566">
            <v>22902998</v>
          </cell>
          <cell r="F566">
            <v>30778482</v>
          </cell>
          <cell r="G566">
            <v>49089426</v>
          </cell>
          <cell r="H566">
            <v>68262625</v>
          </cell>
        </row>
        <row r="567">
          <cell r="A567" t="str">
            <v>23.002/K-3</v>
          </cell>
          <cell r="B567" t="str">
            <v>Enine kablo gerilmesi</v>
          </cell>
          <cell r="C567" t="str">
            <v>AD</v>
          </cell>
          <cell r="E567">
            <v>11451498</v>
          </cell>
          <cell r="F567">
            <v>15389241</v>
          </cell>
          <cell r="G567">
            <v>24544712</v>
          </cell>
          <cell r="H567">
            <v>34131312</v>
          </cell>
        </row>
        <row r="568">
          <cell r="A568" t="str">
            <v>23.002/K-6</v>
          </cell>
          <cell r="B568" t="str">
            <v>Boyuna ve enine önçekim, öngerme çeliğinin (Tel, demet, çubuk) yerlerine konulması, gerilmesi, gevşetilmesi ve kesilmesi işçiliği</v>
          </cell>
          <cell r="C568" t="str">
            <v>TN</v>
          </cell>
          <cell r="E568">
            <v>1274075962</v>
          </cell>
          <cell r="F568">
            <v>1727659312</v>
          </cell>
          <cell r="G568">
            <v>2832385600</v>
          </cell>
          <cell r="H568">
            <v>3724439812</v>
          </cell>
        </row>
        <row r="569">
          <cell r="A569" t="str">
            <v>23.003/10</v>
          </cell>
          <cell r="B569" t="str">
            <v>20 mm. çapındaki yuvarlak demirlerin 25 cm. uzunlukta bindirmeli olarak kaynakla eklenmesi, 20 mm. çapındaki ankraj demirinin ucuna ve 32 mm.lik yuvarlak demirin içine diş açılarak montajının yapılması</v>
          </cell>
          <cell r="C569" t="str">
            <v>AD</v>
          </cell>
          <cell r="E569">
            <v>4422158</v>
          </cell>
          <cell r="F569">
            <v>5956570</v>
          </cell>
          <cell r="G569">
            <v>9302632</v>
          </cell>
          <cell r="H569">
            <v>13246218</v>
          </cell>
        </row>
        <row r="570">
          <cell r="A570" t="str">
            <v>23.004/1</v>
          </cell>
          <cell r="B570" t="str">
            <v>Betonarme için Ø28 mm.lik yuvarlak demirin manşonla eklenmesi (Manşon İdareden)</v>
          </cell>
          <cell r="C570" t="str">
            <v>AD</v>
          </cell>
          <cell r="E570">
            <v>2727502</v>
          </cell>
          <cell r="F570">
            <v>3683190</v>
          </cell>
          <cell r="G570">
            <v>5632752</v>
          </cell>
          <cell r="H570">
            <v>79998777</v>
          </cell>
        </row>
        <row r="571">
          <cell r="A571" t="str">
            <v>23.004/K</v>
          </cell>
          <cell r="B571" t="str">
            <v>Betonarme için Ø28 mm.lik yuvarlak demirin manşonla eklenmesi</v>
          </cell>
          <cell r="C571" t="str">
            <v>AD</v>
          </cell>
          <cell r="E571">
            <v>4701845</v>
          </cell>
          <cell r="F571">
            <v>6319815</v>
          </cell>
          <cell r="G571">
            <v>9853377</v>
          </cell>
          <cell r="H571">
            <v>14097440</v>
          </cell>
        </row>
        <row r="572">
          <cell r="A572" t="str">
            <v>23.005/1</v>
          </cell>
          <cell r="B572" t="str">
            <v>Betonarme için Ø30 mm.lik yuvarlak demirin manşonla eklenmesi (Manşon İdareden)</v>
          </cell>
          <cell r="C572" t="str">
            <v>AD</v>
          </cell>
          <cell r="E572">
            <v>3015273</v>
          </cell>
          <cell r="F572">
            <v>4071816</v>
          </cell>
          <cell r="G572">
            <v>6227066</v>
          </cell>
          <cell r="H572">
            <v>8843941</v>
          </cell>
        </row>
        <row r="573">
          <cell r="A573" t="str">
            <v>23.005/K</v>
          </cell>
          <cell r="B573" t="str">
            <v>Betonarme için Ø30 mm.lik yuvarlak demirin manşonla eklenmesi</v>
          </cell>
          <cell r="C573" t="str">
            <v>AD</v>
          </cell>
          <cell r="E573">
            <v>5351190</v>
          </cell>
          <cell r="F573">
            <v>7189191</v>
          </cell>
          <cell r="G573">
            <v>11231066</v>
          </cell>
          <cell r="H573">
            <v>16080503</v>
          </cell>
        </row>
        <row r="574">
          <cell r="A574" t="str">
            <v>23.006/1</v>
          </cell>
          <cell r="B574" t="str">
            <v>Betonarme için Ø32 mm.lik yuvarlak demirin manşonla eklenmesi (Manşon İdareden)</v>
          </cell>
          <cell r="C574" t="str">
            <v>AD</v>
          </cell>
          <cell r="E574">
            <v>3184295</v>
          </cell>
          <cell r="F574">
            <v>4300067</v>
          </cell>
          <cell r="G574">
            <v>6576130</v>
          </cell>
          <cell r="H574">
            <v>9339692</v>
          </cell>
        </row>
        <row r="575">
          <cell r="A575" t="str">
            <v>23.006/K</v>
          </cell>
          <cell r="B575" t="str">
            <v>Betonarme için Ø32 mm.lik yuvarlak demirin manşonla eklenmesi</v>
          </cell>
          <cell r="C575" t="str">
            <v>AD</v>
          </cell>
          <cell r="E575">
            <v>5769743</v>
          </cell>
          <cell r="F575">
            <v>7746192</v>
          </cell>
          <cell r="G575">
            <v>12135442</v>
          </cell>
          <cell r="H575">
            <v>17393755</v>
          </cell>
        </row>
        <row r="576">
          <cell r="A576" t="str">
            <v>23.007/1</v>
          </cell>
          <cell r="B576" t="str">
            <v>Betonarme için Ø36 mm.lik yuvarlak demirin manşonla eklenmesi (Manşon İdareden)</v>
          </cell>
          <cell r="C576" t="str">
            <v>AD</v>
          </cell>
          <cell r="E576">
            <v>3878586</v>
          </cell>
          <cell r="F576">
            <v>5237693</v>
          </cell>
          <cell r="G576">
            <v>8010006</v>
          </cell>
          <cell r="H576">
            <v>11376131</v>
          </cell>
        </row>
        <row r="577">
          <cell r="A577" t="str">
            <v>23.007/K</v>
          </cell>
          <cell r="B577" t="str">
            <v>Betonarme için Ø36 mm.lik yuvarlak demirin manşonla eklenmesi</v>
          </cell>
          <cell r="C577" t="str">
            <v>AD</v>
          </cell>
          <cell r="E577">
            <v>7031580</v>
          </cell>
          <cell r="F577">
            <v>9433818</v>
          </cell>
          <cell r="G577">
            <v>14821381</v>
          </cell>
          <cell r="H577">
            <v>21266068</v>
          </cell>
        </row>
        <row r="578">
          <cell r="A578" t="str">
            <v>23.008/1</v>
          </cell>
          <cell r="B578" t="str">
            <v>Betonarme için Ø40 mm.lik yuvarlak demirin manşonla eklenmesi (Manşon İdareden)</v>
          </cell>
          <cell r="C578" t="str">
            <v>AD</v>
          </cell>
          <cell r="E578">
            <v>4454127</v>
          </cell>
          <cell r="F578">
            <v>6014945</v>
          </cell>
          <cell r="G578">
            <v>9198632</v>
          </cell>
          <cell r="H578">
            <v>13064257</v>
          </cell>
        </row>
        <row r="579">
          <cell r="A579" t="str">
            <v>23.008/K</v>
          </cell>
          <cell r="B579" t="str">
            <v>Betonarme için Ø40 mm.lik yuvarlak demirin manşonla eklenmesi</v>
          </cell>
          <cell r="C579" t="str">
            <v>AD</v>
          </cell>
          <cell r="E579">
            <v>8255178</v>
          </cell>
          <cell r="F579">
            <v>11061570</v>
          </cell>
          <cell r="G579">
            <v>17468320</v>
          </cell>
          <cell r="H579">
            <v>25111820</v>
          </cell>
        </row>
        <row r="580">
          <cell r="A580" t="str">
            <v>23.009/1</v>
          </cell>
          <cell r="B580" t="str">
            <v>Betonarme için Ø50 mm.lik yuvarlak demirin manşonla eklenmesi (Manşon İdareden)</v>
          </cell>
          <cell r="C580" t="str">
            <v>AD</v>
          </cell>
          <cell r="E580">
            <v>5317440</v>
          </cell>
          <cell r="F580">
            <v>7180822</v>
          </cell>
          <cell r="G580">
            <v>10981572</v>
          </cell>
          <cell r="H580">
            <v>15596447</v>
          </cell>
        </row>
        <row r="581">
          <cell r="A581" t="str">
            <v>23.009/K</v>
          </cell>
          <cell r="B581" t="str">
            <v>Betonarme için Ø50 mm.lik yuvarlak demirin manşonla eklenmesi</v>
          </cell>
          <cell r="C581" t="str">
            <v>AD</v>
          </cell>
          <cell r="E581">
            <v>10397230</v>
          </cell>
          <cell r="F581">
            <v>13865197</v>
          </cell>
          <cell r="G581">
            <v>22325197</v>
          </cell>
          <cell r="H581">
            <v>32322010</v>
          </cell>
        </row>
        <row r="582">
          <cell r="A582" t="str">
            <v>23.014/K</v>
          </cell>
          <cell r="B582" t="str">
            <v>Betonarme için Ø 5-Ø 12 mm.lik ince nervürlü çelik işçiliği</v>
          </cell>
          <cell r="C582" t="str">
            <v>TN</v>
          </cell>
          <cell r="E582">
            <v>88504000</v>
          </cell>
          <cell r="F582">
            <v>119531250</v>
          </cell>
          <cell r="G582">
            <v>182787500</v>
          </cell>
          <cell r="H582">
            <v>259600000</v>
          </cell>
        </row>
        <row r="583">
          <cell r="A583" t="str">
            <v>23.015/K</v>
          </cell>
          <cell r="B583" t="str">
            <v>Betonarme için Ø 14-Ø 28 mm.lik kalın nervürlü çelik işçiliği</v>
          </cell>
          <cell r="C583" t="str">
            <v>TN</v>
          </cell>
          <cell r="E583">
            <v>73071000</v>
          </cell>
          <cell r="F583">
            <v>98687500</v>
          </cell>
          <cell r="G583">
            <v>150912500</v>
          </cell>
          <cell r="H583">
            <v>214331250</v>
          </cell>
        </row>
        <row r="584">
          <cell r="A584" t="str">
            <v>23.061</v>
          </cell>
          <cell r="B584" t="str">
            <v>Münferit olarak kullanılan hertürlü profil demirlerinin hazıırlanması ve yerine tespiti. (34 Kg/m ye kadar ağırlıktaki)</v>
          </cell>
          <cell r="C584" t="str">
            <v>TN</v>
          </cell>
          <cell r="G584">
            <v>760737500</v>
          </cell>
        </row>
        <row r="585">
          <cell r="A585" t="str">
            <v>23.081</v>
          </cell>
          <cell r="B585" t="str">
            <v>Profil demirlerinden çatı makası yapılması ve yerine konulması.</v>
          </cell>
          <cell r="C585" t="str">
            <v>TN</v>
          </cell>
          <cell r="G585">
            <v>1244543750</v>
          </cell>
        </row>
        <row r="586">
          <cell r="A586" t="str">
            <v>23.101/K</v>
          </cell>
          <cell r="B586" t="str">
            <v>Profilli demirden kirişler, başlıklar, bağlantılar işçiliği (Boyama hariç)</v>
          </cell>
          <cell r="C586" t="str">
            <v>TN</v>
          </cell>
          <cell r="E586">
            <v>328073125</v>
          </cell>
          <cell r="F586">
            <v>445818750</v>
          </cell>
          <cell r="G586">
            <v>699393750</v>
          </cell>
          <cell r="H586">
            <v>982818750</v>
          </cell>
        </row>
        <row r="587">
          <cell r="A587" t="str">
            <v>23.176/K</v>
          </cell>
          <cell r="B587" t="str">
            <v>Profilli demirden korkuluk işçiliği (Boyama hariç)</v>
          </cell>
          <cell r="C587" t="str">
            <v>TN</v>
          </cell>
          <cell r="E587">
            <v>557216875</v>
          </cell>
          <cell r="F587">
            <v>753918750</v>
          </cell>
          <cell r="G587">
            <v>1162156250</v>
          </cell>
          <cell r="H587">
            <v>1645093750</v>
          </cell>
        </row>
        <row r="588">
          <cell r="A588" t="str">
            <v>23.245/1</v>
          </cell>
          <cell r="B588" t="str">
            <v>0-10 m. uzunlukta kaya bulonu tesis edilmesi</v>
          </cell>
          <cell r="C588" t="str">
            <v>KG</v>
          </cell>
          <cell r="E588">
            <v>619326</v>
          </cell>
          <cell r="F588">
            <v>802792</v>
          </cell>
          <cell r="G588">
            <v>1361010</v>
          </cell>
          <cell r="H588">
            <v>1968127</v>
          </cell>
        </row>
        <row r="589">
          <cell r="A589" t="str">
            <v>23.245/2</v>
          </cell>
          <cell r="B589" t="str">
            <v>Hasır çelikten iksa yapılması</v>
          </cell>
          <cell r="C589" t="str">
            <v>KG</v>
          </cell>
          <cell r="E589">
            <v>427490</v>
          </cell>
          <cell r="F589">
            <v>566062</v>
          </cell>
          <cell r="G589">
            <v>947687</v>
          </cell>
          <cell r="H589">
            <v>1388750</v>
          </cell>
        </row>
        <row r="590">
          <cell r="A590" t="str">
            <v>23.250</v>
          </cell>
          <cell r="B590" t="str">
            <v>Yüksek vasıflı çelikten özel dökümlü köprü mesnedinin temini ve yerine konulması</v>
          </cell>
          <cell r="C590" t="str">
            <v>KG</v>
          </cell>
          <cell r="E590">
            <v>1394200</v>
          </cell>
          <cell r="F590">
            <v>1935625</v>
          </cell>
          <cell r="G590">
            <v>3217500</v>
          </cell>
          <cell r="H590">
            <v>4839375</v>
          </cell>
        </row>
        <row r="591">
          <cell r="A591" t="str">
            <v>23.251</v>
          </cell>
          <cell r="B591" t="str">
            <v>Yüksek vasıflı çelikten özel dökümlü köprü mesnedinin yerine konulması (Mesnet idarece verilecektir)</v>
          </cell>
          <cell r="C591" t="str">
            <v>KG</v>
          </cell>
          <cell r="E591">
            <v>831700</v>
          </cell>
          <cell r="F591">
            <v>1123125</v>
          </cell>
          <cell r="G591">
            <v>1717500</v>
          </cell>
          <cell r="H591">
            <v>2439375</v>
          </cell>
        </row>
        <row r="592">
          <cell r="A592" t="str">
            <v>23.252</v>
          </cell>
          <cell r="B592" t="str">
            <v>Menfez-köprülerde bakır levha işleri</v>
          </cell>
          <cell r="C592" t="str">
            <v>KG</v>
          </cell>
          <cell r="E592">
            <v>2789380</v>
          </cell>
          <cell r="F592">
            <v>3947375</v>
          </cell>
          <cell r="G592">
            <v>6529500</v>
          </cell>
          <cell r="H592">
            <v>8402625</v>
          </cell>
        </row>
        <row r="593">
          <cell r="A593" t="str">
            <v>23.253</v>
          </cell>
          <cell r="B593" t="str">
            <v>Menfez-köprülerde galvanizli sac levha işleri</v>
          </cell>
          <cell r="C593" t="str">
            <v>KG</v>
          </cell>
          <cell r="E593">
            <v>1040360</v>
          </cell>
          <cell r="F593">
            <v>1398500</v>
          </cell>
          <cell r="G593">
            <v>2274000</v>
          </cell>
          <cell r="H593">
            <v>3201500</v>
          </cell>
        </row>
        <row r="594">
          <cell r="A594" t="str">
            <v>23.254</v>
          </cell>
          <cell r="B594" t="str">
            <v>Menfez-köprülerde kurşun levha işleri</v>
          </cell>
          <cell r="C594" t="str">
            <v>KG</v>
          </cell>
          <cell r="E594">
            <v>901780</v>
          </cell>
          <cell r="F594">
            <v>1195750</v>
          </cell>
          <cell r="G594">
            <v>1896250</v>
          </cell>
          <cell r="H594">
            <v>2580500</v>
          </cell>
        </row>
        <row r="595">
          <cell r="A595" t="str">
            <v>23.255</v>
          </cell>
          <cell r="B595" t="str">
            <v>Fonttan;ızgara, kapak, garguy yapılması</v>
          </cell>
          <cell r="C595" t="str">
            <v>KG</v>
          </cell>
          <cell r="E595">
            <v>407140</v>
          </cell>
          <cell r="F595">
            <v>551000</v>
          </cell>
          <cell r="G595">
            <v>866875</v>
          </cell>
          <cell r="H595">
            <v>1168375</v>
          </cell>
        </row>
        <row r="596">
          <cell r="A596" t="str">
            <v>2300</v>
          </cell>
          <cell r="B596" t="str">
            <v>Her cins ve klastaki zeminin röprizi ve kullanılması (15.040/K, 15.041/K Poz No.lu birim fiyatlara göre bulunacak bedeller toplamının toplam hacme bölünmesi ile bulunur.) (Cebrik ortalama)</v>
          </cell>
          <cell r="C596" t="str">
            <v>M3</v>
          </cell>
          <cell r="E596">
            <v>0</v>
          </cell>
          <cell r="F596">
            <v>0</v>
          </cell>
          <cell r="G596">
            <v>0</v>
          </cell>
        </row>
        <row r="597">
          <cell r="A597" t="str">
            <v>2400</v>
          </cell>
          <cell r="B597" t="str">
            <v>Heyelan eden her cins ve klastaki zeminin kazılması ve kullanılması (15.042/K, 15.043/K Poz No.lu birim fiyatlara göre bulunacak bedeller toplamının toplam hacme bölünmesi ile bulunur.) (Cebrik ortalama)</v>
          </cell>
          <cell r="C597" t="str">
            <v>M3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25.016</v>
          </cell>
          <cell r="B598" t="str">
            <v>Demir imalatın boyanması</v>
          </cell>
          <cell r="C598" t="str">
            <v>M2</v>
          </cell>
          <cell r="D598">
            <v>23991</v>
          </cell>
          <cell r="E598">
            <v>2754977</v>
          </cell>
          <cell r="F598">
            <v>3580650</v>
          </cell>
          <cell r="G598">
            <v>5942275</v>
          </cell>
          <cell r="H598">
            <v>8129850</v>
          </cell>
        </row>
        <row r="599">
          <cell r="A599" t="str">
            <v>25.051</v>
          </cell>
          <cell r="B599" t="str">
            <v>Çimento badana</v>
          </cell>
          <cell r="C599" t="str">
            <v>M2</v>
          </cell>
          <cell r="E599">
            <v>168313</v>
          </cell>
          <cell r="F599">
            <v>227291</v>
          </cell>
          <cell r="G599">
            <v>347576</v>
          </cell>
          <cell r="H599">
            <v>493665</v>
          </cell>
        </row>
        <row r="600">
          <cell r="A600" t="str">
            <v>25.052</v>
          </cell>
          <cell r="B600" t="str">
            <v>Katran badana</v>
          </cell>
          <cell r="C600" t="str">
            <v>M2</v>
          </cell>
          <cell r="E600">
            <v>361920</v>
          </cell>
          <cell r="F600">
            <v>492750</v>
          </cell>
          <cell r="G600">
            <v>758750</v>
          </cell>
          <cell r="H600">
            <v>1097000</v>
          </cell>
        </row>
        <row r="601">
          <cell r="A601" t="str">
            <v>2500</v>
          </cell>
          <cell r="B601" t="str">
            <v>Her cins ve klastaki zeminde reglaj</v>
          </cell>
          <cell r="C601" t="str">
            <v>KM</v>
          </cell>
          <cell r="E601">
            <v>0</v>
          </cell>
          <cell r="F601">
            <v>0</v>
          </cell>
          <cell r="G601">
            <v>0</v>
          </cell>
        </row>
        <row r="602">
          <cell r="A602" t="str">
            <v>2540</v>
          </cell>
          <cell r="B602" t="str">
            <v>Şevlerde bitkisel toprak tabakası teşkili (Ocak veya depo malzemesinden)</v>
          </cell>
          <cell r="C602" t="str">
            <v>M3</v>
          </cell>
          <cell r="E602">
            <v>2869390</v>
          </cell>
          <cell r="F602">
            <v>3852587</v>
          </cell>
          <cell r="G602">
            <v>5941668</v>
          </cell>
          <cell r="H602">
            <v>8376831</v>
          </cell>
        </row>
        <row r="603">
          <cell r="A603" t="str">
            <v>2540/K-1</v>
          </cell>
          <cell r="B603" t="str">
            <v>Bordürle çevrilmiş refüjlerde ve düz sahalarda işbaşına getirilmiş 1 m3 toprağın serilmesi ve düzeltilmesi.</v>
          </cell>
          <cell r="C603" t="str">
            <v>M3</v>
          </cell>
          <cell r="G603">
            <v>543500</v>
          </cell>
        </row>
        <row r="604">
          <cell r="A604" t="str">
            <v>2541</v>
          </cell>
          <cell r="B604" t="str">
            <v>Şevlerde bitkisel toprak tabakası teşkili (Mevcut bitkisel toprak kazısından)</v>
          </cell>
          <cell r="C604" t="str">
            <v>M3</v>
          </cell>
          <cell r="E604">
            <v>2632000</v>
          </cell>
          <cell r="F604">
            <v>3555000</v>
          </cell>
          <cell r="G604">
            <v>5435000</v>
          </cell>
          <cell r="H604">
            <v>7720000</v>
          </cell>
        </row>
        <row r="605">
          <cell r="A605" t="str">
            <v>26.021/K</v>
          </cell>
          <cell r="B605" t="str">
            <v>Yivli karo siman kaplama (Tesviye betonsuz)</v>
          </cell>
          <cell r="C605" t="str">
            <v>M2</v>
          </cell>
          <cell r="E605">
            <v>3430613</v>
          </cell>
          <cell r="F605">
            <v>4411757</v>
          </cell>
          <cell r="G605">
            <v>6958072</v>
          </cell>
          <cell r="H605">
            <v>9678202</v>
          </cell>
        </row>
        <row r="606">
          <cell r="A606" t="str">
            <v>26.021/K-1</v>
          </cell>
          <cell r="B606" t="str">
            <v>Yivli karo siman kaplama (Tesviye betonlu)</v>
          </cell>
          <cell r="C606" t="str">
            <v>M2</v>
          </cell>
          <cell r="E606">
            <v>4012748</v>
          </cell>
          <cell r="F606">
            <v>5198021</v>
          </cell>
          <cell r="G606">
            <v>8159618</v>
          </cell>
          <cell r="H606">
            <v>11384886</v>
          </cell>
        </row>
        <row r="607">
          <cell r="A607" t="str">
            <v>26.030/K</v>
          </cell>
          <cell r="B607" t="str">
            <v>Renkli ve yivli karo siman kaplama (Tesviye betonsuz)</v>
          </cell>
          <cell r="C607" t="str">
            <v>M2</v>
          </cell>
          <cell r="E607">
            <v>3504113</v>
          </cell>
          <cell r="F607">
            <v>4499695</v>
          </cell>
          <cell r="G607">
            <v>7103760</v>
          </cell>
          <cell r="H607">
            <v>9875077</v>
          </cell>
        </row>
        <row r="608">
          <cell r="A608" t="str">
            <v>26.030/K-1</v>
          </cell>
          <cell r="B608" t="str">
            <v>Renkli ve yivli karo siman kaplama (Tesviye betonlu)</v>
          </cell>
          <cell r="C608" t="str">
            <v>M2</v>
          </cell>
          <cell r="E608">
            <v>4086248</v>
          </cell>
          <cell r="F608">
            <v>5285958</v>
          </cell>
          <cell r="G608">
            <v>8305306</v>
          </cell>
          <cell r="H608">
            <v>11581761</v>
          </cell>
        </row>
        <row r="609">
          <cell r="A609" t="str">
            <v>26.041/K</v>
          </cell>
          <cell r="B609" t="str">
            <v>Karo mozaik kaplama (Tesviye betonsuz)</v>
          </cell>
          <cell r="C609" t="str">
            <v>M2</v>
          </cell>
          <cell r="E609">
            <v>4585613</v>
          </cell>
          <cell r="F609">
            <v>5797757</v>
          </cell>
          <cell r="G609">
            <v>9245760</v>
          </cell>
          <cell r="H609">
            <v>12837390</v>
          </cell>
        </row>
        <row r="610">
          <cell r="A610" t="str">
            <v>26.041/K-1</v>
          </cell>
          <cell r="B610" t="str">
            <v>Karo mozaik kaplama (Tesviye betonlu)</v>
          </cell>
          <cell r="C610" t="str">
            <v>M2</v>
          </cell>
          <cell r="E610">
            <v>5167748</v>
          </cell>
          <cell r="F610">
            <v>6584021</v>
          </cell>
          <cell r="G610">
            <v>10447306</v>
          </cell>
          <cell r="H610">
            <v>14544073</v>
          </cell>
        </row>
        <row r="611">
          <cell r="A611" t="str">
            <v>2640</v>
          </cell>
          <cell r="B611" t="str">
            <v>Elenmemiş malzeme ile sanat yapıları ve köprü temel tabanına, beton yol ve tretuvar altlarına kum, çakıl tabakası serilmesi ve drenaj hendekleri ile her türlü büz yanlarında kum, çakıl dolgu yapılması</v>
          </cell>
          <cell r="C611" t="str">
            <v>M3</v>
          </cell>
          <cell r="E611">
            <v>1734855</v>
          </cell>
          <cell r="F611">
            <v>2334938</v>
          </cell>
          <cell r="G611">
            <v>3647385</v>
          </cell>
          <cell r="H611">
            <v>5154140</v>
          </cell>
        </row>
        <row r="612">
          <cell r="A612" t="str">
            <v>2641</v>
          </cell>
          <cell r="B612" t="str">
            <v>Elenmiş malzeme ile sanat yapıları ve köprü temel tabanına, beton yol ve tretuvar altlarına kum, çakıl tabakası serilmesi ve drenaj hendekleri ile her türlü büz yanlarında kum, çakıl dolgu yapılması</v>
          </cell>
          <cell r="C612" t="str">
            <v>M3</v>
          </cell>
          <cell r="E612">
            <v>2518413</v>
          </cell>
          <cell r="F612">
            <v>3374835</v>
          </cell>
          <cell r="G612">
            <v>5401428</v>
          </cell>
          <cell r="H612">
            <v>7612880</v>
          </cell>
        </row>
        <row r="613">
          <cell r="A613" t="str">
            <v>2641-1</v>
          </cell>
          <cell r="B613" t="str">
            <v>Ocak taşından konkasörde kırılmış ve elenmiş malzeme ile drenaj hendeklerine filitre dolgusu</v>
          </cell>
          <cell r="C613" t="str">
            <v>M3</v>
          </cell>
          <cell r="G613">
            <v>13047119</v>
          </cell>
          <cell r="H613">
            <v>18269574</v>
          </cell>
        </row>
        <row r="614">
          <cell r="A614" t="str">
            <v>2644</v>
          </cell>
          <cell r="B614" t="str">
            <v>İmla altına elenmemiş kum şilte malzemesi hazırlanması</v>
          </cell>
          <cell r="C614" t="str">
            <v>M3</v>
          </cell>
          <cell r="E614">
            <v>418855</v>
          </cell>
          <cell r="F614">
            <v>557438</v>
          </cell>
          <cell r="G614">
            <v>929885</v>
          </cell>
          <cell r="H614">
            <v>1294140</v>
          </cell>
        </row>
        <row r="615">
          <cell r="A615" t="str">
            <v>2645</v>
          </cell>
          <cell r="B615" t="str">
            <v>İmla altına elenmiş kum şilte malzemesi hazırlanması</v>
          </cell>
          <cell r="C615" t="str">
            <v>M3</v>
          </cell>
          <cell r="E615">
            <v>1202413</v>
          </cell>
          <cell r="F615">
            <v>1597335</v>
          </cell>
          <cell r="G615">
            <v>2683928</v>
          </cell>
          <cell r="H615">
            <v>3752880</v>
          </cell>
        </row>
        <row r="616">
          <cell r="A616" t="str">
            <v>2649</v>
          </cell>
          <cell r="B616" t="str">
            <v>Geçirimsiz  kil tabakası teşkili (El ile hazırlanmış kil ile)</v>
          </cell>
          <cell r="C616" t="str">
            <v>M3</v>
          </cell>
          <cell r="E616">
            <v>5658800</v>
          </cell>
          <cell r="F616">
            <v>7643250</v>
          </cell>
          <cell r="G616">
            <v>11685250</v>
          </cell>
          <cell r="H616">
            <v>16598000</v>
          </cell>
        </row>
        <row r="617">
          <cell r="A617" t="str">
            <v>2649/1</v>
          </cell>
          <cell r="B617" t="str">
            <v>Geçirimsiz kil tabakası teşkili (Makine ile hazırlanmış kil ile)</v>
          </cell>
          <cell r="C617" t="str">
            <v>M3</v>
          </cell>
          <cell r="E617">
            <v>1584910</v>
          </cell>
          <cell r="F617">
            <v>2130631</v>
          </cell>
          <cell r="G617">
            <v>3351672</v>
          </cell>
          <cell r="H617">
            <v>4728383</v>
          </cell>
        </row>
        <row r="618">
          <cell r="A618" t="str">
            <v>27.101/K</v>
          </cell>
          <cell r="B618" t="str">
            <v>Moloz ve çaplanmış moloz taş inşaat yüzlerine gömme oluklu derz yapılması</v>
          </cell>
          <cell r="C618" t="str">
            <v>M2</v>
          </cell>
          <cell r="E618">
            <v>689031</v>
          </cell>
          <cell r="F618">
            <v>930583</v>
          </cell>
          <cell r="G618">
            <v>1422941</v>
          </cell>
          <cell r="H618">
            <v>2021020</v>
          </cell>
        </row>
        <row r="619">
          <cell r="A619" t="str">
            <v>27.104/K</v>
          </cell>
          <cell r="B619" t="str">
            <v>Yonma ve kesme taş inşaat yüzlerine derz yapılması</v>
          </cell>
          <cell r="C619" t="str">
            <v>M2</v>
          </cell>
          <cell r="E619">
            <v>889910</v>
          </cell>
          <cell r="F619">
            <v>1201770</v>
          </cell>
          <cell r="G619">
            <v>1837817</v>
          </cell>
          <cell r="H619">
            <v>2610172</v>
          </cell>
        </row>
        <row r="620">
          <cell r="A620" t="str">
            <v>27.501/K</v>
          </cell>
          <cell r="B620" t="str">
            <v>2 cm. kalınlıkta beton yüzey sıvası</v>
          </cell>
          <cell r="C620" t="str">
            <v>M2</v>
          </cell>
          <cell r="E620">
            <v>1068573</v>
          </cell>
          <cell r="F620">
            <v>1443087</v>
          </cell>
          <cell r="G620">
            <v>2206751</v>
          </cell>
          <cell r="H620">
            <v>3134215</v>
          </cell>
        </row>
        <row r="621">
          <cell r="A621" t="str">
            <v>27.583/K</v>
          </cell>
          <cell r="B621" t="str">
            <v>2 cm. kalınlıkta şap yapılması</v>
          </cell>
          <cell r="C621" t="str">
            <v>M2</v>
          </cell>
          <cell r="E621">
            <v>1277923</v>
          </cell>
          <cell r="F621">
            <v>1701501</v>
          </cell>
          <cell r="G621">
            <v>2675013</v>
          </cell>
          <cell r="H621">
            <v>3734902</v>
          </cell>
        </row>
        <row r="622">
          <cell r="A622" t="str">
            <v>27.583/K-1</v>
          </cell>
          <cell r="B622" t="str">
            <v>3 cm. kalınlıkta şap yapılması</v>
          </cell>
          <cell r="C622" t="str">
            <v>M2</v>
          </cell>
          <cell r="E622">
            <v>1437226</v>
          </cell>
          <cell r="F622">
            <v>1904461</v>
          </cell>
          <cell r="G622">
            <v>3021987</v>
          </cell>
          <cell r="H622">
            <v>4195473</v>
          </cell>
        </row>
        <row r="623">
          <cell r="A623" t="str">
            <v>27.586/K</v>
          </cell>
          <cell r="B623" t="str">
            <v>4 cm. kalınlıkta şap yapılması</v>
          </cell>
          <cell r="C623" t="str">
            <v>M2</v>
          </cell>
          <cell r="E623">
            <v>1596528</v>
          </cell>
          <cell r="F623">
            <v>2107422</v>
          </cell>
          <cell r="G623">
            <v>3368960</v>
          </cell>
          <cell r="H623">
            <v>4656043</v>
          </cell>
        </row>
        <row r="624">
          <cell r="A624" t="str">
            <v>3085</v>
          </cell>
          <cell r="B624" t="str">
            <v>Ortalama kesiti 300 cm2 (300 cm2 dahil) ye kadar her boyda ahşap kazık çakılması</v>
          </cell>
          <cell r="C624" t="str">
            <v>MT</v>
          </cell>
          <cell r="E624">
            <v>316280</v>
          </cell>
          <cell r="F624">
            <v>411160</v>
          </cell>
          <cell r="G624">
            <v>698970</v>
          </cell>
          <cell r="H624">
            <v>1328040</v>
          </cell>
        </row>
        <row r="625">
          <cell r="A625" t="str">
            <v>3087</v>
          </cell>
          <cell r="B625" t="str">
            <v>Ortalama kesiti 300-900 cm2 (900 cm2 dahil)ye kadar her boyda ahşap kazık çakılması</v>
          </cell>
          <cell r="C625" t="str">
            <v>MT</v>
          </cell>
          <cell r="E625">
            <v>1773720</v>
          </cell>
          <cell r="F625">
            <v>2305840</v>
          </cell>
          <cell r="G625">
            <v>3919930</v>
          </cell>
          <cell r="H625">
            <v>7447870</v>
          </cell>
        </row>
        <row r="626">
          <cell r="A626" t="str">
            <v>3088</v>
          </cell>
          <cell r="B626" t="str">
            <v>Ortalama kesiti 900 cm2 den büyük her boyda ahşap kazık çakılması</v>
          </cell>
          <cell r="C626" t="str">
            <v>MT</v>
          </cell>
          <cell r="E626">
            <v>2260010</v>
          </cell>
          <cell r="F626">
            <v>2938010</v>
          </cell>
          <cell r="G626">
            <v>4994620</v>
          </cell>
          <cell r="H626">
            <v>9489780</v>
          </cell>
        </row>
        <row r="627">
          <cell r="A627" t="str">
            <v>3091</v>
          </cell>
          <cell r="B627" t="str">
            <v>Çelik kazık çakılması</v>
          </cell>
          <cell r="C627" t="str">
            <v>MT</v>
          </cell>
          <cell r="E627">
            <v>1773720</v>
          </cell>
          <cell r="F627">
            <v>2305840</v>
          </cell>
          <cell r="G627">
            <v>3919930</v>
          </cell>
          <cell r="H627">
            <v>7447870</v>
          </cell>
        </row>
        <row r="628">
          <cell r="A628" t="str">
            <v>3092</v>
          </cell>
          <cell r="B628" t="str">
            <v>Betonarme kazık çakılması (30 cm. x 30 cm.)</v>
          </cell>
          <cell r="C628" t="str">
            <v>MT</v>
          </cell>
          <cell r="E628">
            <v>4029730</v>
          </cell>
          <cell r="F628">
            <v>5238650</v>
          </cell>
          <cell r="G628">
            <v>8905710</v>
          </cell>
          <cell r="H628">
            <v>16920850</v>
          </cell>
        </row>
        <row r="629">
          <cell r="A629" t="str">
            <v>3093</v>
          </cell>
          <cell r="B629" t="str">
            <v>Betonarme kazık çakılması (35 cm. x 35 cm.)</v>
          </cell>
          <cell r="C629" t="str">
            <v>MT</v>
          </cell>
          <cell r="E629">
            <v>4514170</v>
          </cell>
          <cell r="F629">
            <v>5868420</v>
          </cell>
          <cell r="G629">
            <v>9976310</v>
          </cell>
          <cell r="H629">
            <v>18954990</v>
          </cell>
        </row>
        <row r="630">
          <cell r="A630" t="str">
            <v>3094</v>
          </cell>
          <cell r="B630" t="str">
            <v>Betonarme kazık çakılması (40 cm. x 40 cm.)</v>
          </cell>
          <cell r="C630" t="str">
            <v>MT</v>
          </cell>
          <cell r="E630">
            <v>5076860</v>
          </cell>
          <cell r="F630">
            <v>6599920</v>
          </cell>
          <cell r="G630">
            <v>11219860</v>
          </cell>
          <cell r="H630">
            <v>21317730</v>
          </cell>
        </row>
        <row r="631">
          <cell r="A631" t="str">
            <v>3095</v>
          </cell>
          <cell r="B631" t="str">
            <v>Betonarme kazık çakılması (45 cm. x 45 cm.)</v>
          </cell>
          <cell r="C631" t="str">
            <v>MT</v>
          </cell>
          <cell r="E631">
            <v>5582300</v>
          </cell>
          <cell r="F631">
            <v>7256990</v>
          </cell>
          <cell r="G631">
            <v>12336880</v>
          </cell>
          <cell r="H631">
            <v>23440070</v>
          </cell>
        </row>
        <row r="632">
          <cell r="A632" t="str">
            <v>3096</v>
          </cell>
          <cell r="B632" t="str">
            <v>10 m.den uzun betonarme kazık çakılması (30 cm. x 30 cm.)</v>
          </cell>
          <cell r="C632" t="str">
            <v>MT</v>
          </cell>
          <cell r="E632">
            <v>4029730</v>
          </cell>
          <cell r="F632">
            <v>5238650</v>
          </cell>
          <cell r="G632">
            <v>8905710</v>
          </cell>
          <cell r="H632">
            <v>16920850</v>
          </cell>
        </row>
        <row r="633">
          <cell r="A633" t="str">
            <v>3097</v>
          </cell>
          <cell r="B633" t="str">
            <v>10 m.den uzun betonarme kazık çakılması (35 cm. x 35 cm.)</v>
          </cell>
          <cell r="C633" t="str">
            <v>MT</v>
          </cell>
          <cell r="E633">
            <v>4514170</v>
          </cell>
          <cell r="F633">
            <v>5868420</v>
          </cell>
          <cell r="G633">
            <v>9976310</v>
          </cell>
          <cell r="H633">
            <v>18954990</v>
          </cell>
        </row>
        <row r="634">
          <cell r="A634" t="str">
            <v>3098</v>
          </cell>
          <cell r="B634" t="str">
            <v>10 m.den uzun betonarme kazık çakılması (40 cm. x 40 cm.)</v>
          </cell>
          <cell r="C634" t="str">
            <v>MT</v>
          </cell>
          <cell r="E634">
            <v>5076860</v>
          </cell>
          <cell r="F634">
            <v>6599920</v>
          </cell>
          <cell r="G634">
            <v>11219860</v>
          </cell>
          <cell r="H634">
            <v>21317730</v>
          </cell>
        </row>
        <row r="635">
          <cell r="A635" t="str">
            <v>3099</v>
          </cell>
          <cell r="B635" t="str">
            <v>10 m.den uzun betonarme kazık çakılması (45 cm. x 45 cm.)</v>
          </cell>
          <cell r="C635" t="str">
            <v>MT</v>
          </cell>
          <cell r="E635">
            <v>5582300</v>
          </cell>
          <cell r="F635">
            <v>7256990</v>
          </cell>
          <cell r="G635">
            <v>12336880</v>
          </cell>
          <cell r="H635">
            <v>23440070</v>
          </cell>
        </row>
        <row r="636">
          <cell r="A636" t="str">
            <v>32.001/K</v>
          </cell>
          <cell r="B636" t="str">
            <v>Her cins ve klastaki zeminde tünel kazısı</v>
          </cell>
          <cell r="C636" t="str">
            <v>M3</v>
          </cell>
          <cell r="E636">
            <v>18906356</v>
          </cell>
          <cell r="F636">
            <v>25205141</v>
          </cell>
          <cell r="G636">
            <v>40352053</v>
          </cell>
          <cell r="H636">
            <v>56249500</v>
          </cell>
        </row>
        <row r="637">
          <cell r="A637" t="str">
            <v>32.001/K-1</v>
          </cell>
          <cell r="B637" t="str">
            <v>Her cins ve klastaki zeminde tünel kazısı (Shotcrete, bulonlama, hasır çelik ve çelik profil iksa vs. gibi iksa bedellerinin ayrıca ödendiği tünel kesimlerinin kazısı için)</v>
          </cell>
          <cell r="C637" t="str">
            <v>M3</v>
          </cell>
          <cell r="E637">
            <v>16343766</v>
          </cell>
          <cell r="F637">
            <v>21991785</v>
          </cell>
          <cell r="G637">
            <v>34807053</v>
          </cell>
          <cell r="H637">
            <v>48992750</v>
          </cell>
        </row>
        <row r="638">
          <cell r="A638" t="str">
            <v>32.002/K</v>
          </cell>
          <cell r="B638" t="str">
            <v>Her cins ve klastaki zeminde kesiti 6 m2 den az olan drenaj, kaptaj ve benzeri galeri kazısı</v>
          </cell>
          <cell r="C638" t="str">
            <v>M3</v>
          </cell>
          <cell r="E638">
            <v>28277613</v>
          </cell>
          <cell r="F638">
            <v>37707108</v>
          </cell>
          <cell r="G638">
            <v>60362085</v>
          </cell>
          <cell r="H638">
            <v>84165856</v>
          </cell>
        </row>
        <row r="639">
          <cell r="A639" t="str">
            <v>32.003</v>
          </cell>
          <cell r="B639" t="str">
            <v>Tünelde vantilasyon zammı (Tetler hariç, uzunluğu 300 m.yi geçen tünel inşaatı için)</v>
          </cell>
          <cell r="C639" t="str">
            <v>M3</v>
          </cell>
          <cell r="E639">
            <v>1515083</v>
          </cell>
          <cell r="F639">
            <v>2006761</v>
          </cell>
          <cell r="G639">
            <v>3441930</v>
          </cell>
          <cell r="H639">
            <v>4746722</v>
          </cell>
        </row>
        <row r="640">
          <cell r="A640" t="str">
            <v>32.004/K</v>
          </cell>
          <cell r="B640" t="str">
            <v>Tünel kazısı su zammı</v>
          </cell>
          <cell r="C640" t="str">
            <v>M3</v>
          </cell>
          <cell r="E640">
            <v>378126</v>
          </cell>
          <cell r="F640">
            <v>504102</v>
          </cell>
          <cell r="G640">
            <v>807040</v>
          </cell>
          <cell r="H640">
            <v>1124990</v>
          </cell>
        </row>
        <row r="641">
          <cell r="A641" t="str">
            <v>32.005/K</v>
          </cell>
          <cell r="B641" t="str">
            <v>Galeri kazısı su zammı</v>
          </cell>
          <cell r="C641" t="str">
            <v>M3</v>
          </cell>
          <cell r="E641">
            <v>2827761</v>
          </cell>
          <cell r="F641">
            <v>3770710</v>
          </cell>
          <cell r="G641">
            <v>6036207</v>
          </cell>
          <cell r="H641">
            <v>8416585</v>
          </cell>
        </row>
        <row r="642">
          <cell r="A642" t="str">
            <v>32.006/K</v>
          </cell>
          <cell r="B642" t="str">
            <v>Tünele ait inşaat malzemesinin yüklenmesi ve boşaltılması</v>
          </cell>
          <cell r="C642" t="str">
            <v>M3</v>
          </cell>
          <cell r="E642">
            <v>2134800</v>
          </cell>
          <cell r="F642">
            <v>2883750</v>
          </cell>
          <cell r="G642">
            <v>4410000</v>
          </cell>
          <cell r="H642">
            <v>6262500</v>
          </cell>
        </row>
        <row r="643">
          <cell r="A643" t="str">
            <v>3262</v>
          </cell>
          <cell r="B643" t="str">
            <v>Ocak taşı ile kuru dren</v>
          </cell>
          <cell r="C643" t="str">
            <v>M3</v>
          </cell>
          <cell r="E643">
            <v>8814725</v>
          </cell>
          <cell r="F643">
            <v>11878366</v>
          </cell>
          <cell r="G643">
            <v>18520717</v>
          </cell>
          <cell r="H643">
            <v>26181231</v>
          </cell>
        </row>
        <row r="644">
          <cell r="A644" t="str">
            <v>3263</v>
          </cell>
          <cell r="B644" t="str">
            <v>Kazı taşı ile kuru dren</v>
          </cell>
          <cell r="C644" t="str">
            <v>M3</v>
          </cell>
          <cell r="E644">
            <v>7174778</v>
          </cell>
          <cell r="F644">
            <v>9707926</v>
          </cell>
          <cell r="G644">
            <v>14804288</v>
          </cell>
          <cell r="H644">
            <v>21072358</v>
          </cell>
        </row>
        <row r="645">
          <cell r="A645" t="str">
            <v>3360</v>
          </cell>
          <cell r="B645" t="str">
            <v>Ocak taşı ile yaya kaldırım bordürü</v>
          </cell>
          <cell r="C645" t="str">
            <v>MT</v>
          </cell>
          <cell r="E645">
            <v>4619896</v>
          </cell>
          <cell r="F645">
            <v>6233502</v>
          </cell>
          <cell r="G645">
            <v>9593210</v>
          </cell>
          <cell r="H645">
            <v>13604157</v>
          </cell>
        </row>
        <row r="646">
          <cell r="A646" t="str">
            <v>3362</v>
          </cell>
          <cell r="B646" t="str">
            <v>Beton yaya kaldırım bordürü</v>
          </cell>
          <cell r="C646" t="str">
            <v>MT</v>
          </cell>
          <cell r="E646">
            <v>2881822</v>
          </cell>
          <cell r="F646">
            <v>3790062</v>
          </cell>
          <cell r="G646">
            <v>6102882</v>
          </cell>
          <cell r="H646">
            <v>8405762</v>
          </cell>
        </row>
        <row r="647">
          <cell r="A647" t="str">
            <v>3363</v>
          </cell>
          <cell r="B647" t="str">
            <v>Ocak taşı ile refüj bordürü</v>
          </cell>
          <cell r="C647" t="str">
            <v>MT</v>
          </cell>
          <cell r="E647">
            <v>5827061</v>
          </cell>
          <cell r="F647">
            <v>7862005</v>
          </cell>
          <cell r="G647">
            <v>12102855</v>
          </cell>
          <cell r="H647">
            <v>17161925</v>
          </cell>
        </row>
        <row r="648">
          <cell r="A648" t="str">
            <v>3365</v>
          </cell>
          <cell r="B648" t="str">
            <v>Beton refüj bordürü</v>
          </cell>
          <cell r="C648" t="str">
            <v>MT</v>
          </cell>
          <cell r="E648">
            <v>3035066</v>
          </cell>
          <cell r="F648">
            <v>4015498</v>
          </cell>
          <cell r="G648">
            <v>6396028</v>
          </cell>
          <cell r="H648">
            <v>8869651</v>
          </cell>
        </row>
        <row r="649">
          <cell r="A649" t="str">
            <v>3368</v>
          </cell>
          <cell r="B649" t="str">
            <v>Beton ayırma taşı</v>
          </cell>
          <cell r="C649" t="str">
            <v>MT</v>
          </cell>
          <cell r="E649">
            <v>900791</v>
          </cell>
          <cell r="F649">
            <v>1165953</v>
          </cell>
          <cell r="G649">
            <v>1933260</v>
          </cell>
          <cell r="H649">
            <v>2615615</v>
          </cell>
        </row>
        <row r="650">
          <cell r="A650" t="str">
            <v>34.001</v>
          </cell>
          <cell r="B650" t="str">
            <v>Ocak taşından 0-0,005 ton kategorideki taşlar ile tahkimatın yapımı (Dalgakıran ve deniz tahkimatı gibi inşaatta)</v>
          </cell>
          <cell r="C650" t="str">
            <v>TN</v>
          </cell>
          <cell r="E650">
            <v>613288</v>
          </cell>
          <cell r="F650">
            <v>813593</v>
          </cell>
          <cell r="G650">
            <v>1424703</v>
          </cell>
          <cell r="H650">
            <v>1965825</v>
          </cell>
        </row>
        <row r="651">
          <cell r="A651" t="str">
            <v>34.001/1-K</v>
          </cell>
          <cell r="B651" t="str">
            <v>Kazı taşından 0-0,005 ton kategorideki taşlar ile tahkimatın yapımı (Dalgakıran ve deniz tahkimatı gibi inşaatta)</v>
          </cell>
          <cell r="C651" t="str">
            <v>TN</v>
          </cell>
          <cell r="E651">
            <v>165210</v>
          </cell>
          <cell r="F651">
            <v>220675</v>
          </cell>
          <cell r="G651">
            <v>419772</v>
          </cell>
          <cell r="H651">
            <v>589787</v>
          </cell>
        </row>
        <row r="652">
          <cell r="A652" t="str">
            <v>34.003</v>
          </cell>
          <cell r="B652" t="str">
            <v>Ocak taşından 0,005-0,100 ton kategorideki taşlar ile tahkimatın yapımı (Dalgakıran ve deniz tahkimatı gibi inşaatta)</v>
          </cell>
          <cell r="C652" t="str">
            <v>TN</v>
          </cell>
          <cell r="E652">
            <v>1123918</v>
          </cell>
          <cell r="F652">
            <v>1488455</v>
          </cell>
          <cell r="G652">
            <v>2594602</v>
          </cell>
          <cell r="H652">
            <v>3582580</v>
          </cell>
        </row>
        <row r="653">
          <cell r="A653" t="str">
            <v>34.003/1-K</v>
          </cell>
          <cell r="B653" t="str">
            <v>Kazı taşından 0,005-0,100 ton kategorideki taşlar ile tahkimatın yapımı (Dalgakıran ve deniz tahkimatı gibi inşaatta)</v>
          </cell>
          <cell r="C653" t="str">
            <v>TN</v>
          </cell>
          <cell r="E653">
            <v>432327</v>
          </cell>
          <cell r="F653">
            <v>569787</v>
          </cell>
          <cell r="G653">
            <v>1061372</v>
          </cell>
          <cell r="H653">
            <v>1469595</v>
          </cell>
        </row>
        <row r="654">
          <cell r="A654" t="str">
            <v>34.004/1-K</v>
          </cell>
          <cell r="B654" t="str">
            <v>Kazı taşından 0-0,250 ton kategorideki taşlar ile tahkimatın yapımı (Dalgakıran ve deniz tahkimatı gibi inşaatta)</v>
          </cell>
          <cell r="C654" t="str">
            <v>TN</v>
          </cell>
          <cell r="E654">
            <v>486966</v>
          </cell>
          <cell r="F654">
            <v>641192</v>
          </cell>
          <cell r="G654">
            <v>1192641</v>
          </cell>
          <cell r="H654">
            <v>1649592</v>
          </cell>
        </row>
        <row r="655">
          <cell r="A655" t="str">
            <v>34.004/K</v>
          </cell>
          <cell r="B655" t="str">
            <v>Ocak taşından 0-0,250 ton kategorideki taşlar ile tahkimatın yapımı (Dalgakıran ve deniz tahkimatı gibi inşaatta)</v>
          </cell>
          <cell r="C655" t="str">
            <v>TN</v>
          </cell>
          <cell r="E655">
            <v>1224142</v>
          </cell>
          <cell r="F655">
            <v>1620937</v>
          </cell>
          <cell r="G655">
            <v>2824030</v>
          </cell>
          <cell r="H655">
            <v>3899683</v>
          </cell>
        </row>
        <row r="656">
          <cell r="A656" t="str">
            <v>34.005</v>
          </cell>
          <cell r="B656" t="str">
            <v>Ocak taşından 0,100-0,250 ton kategorideki taşlar ile tahkimatın yapımı (Dalgakıran ve deniz tahkimatı gibi inşaatta)</v>
          </cell>
          <cell r="C656" t="str">
            <v>TN</v>
          </cell>
          <cell r="E656">
            <v>1257591</v>
          </cell>
          <cell r="F656">
            <v>1665095</v>
          </cell>
          <cell r="G656">
            <v>2901031</v>
          </cell>
          <cell r="H656">
            <v>4006010</v>
          </cell>
        </row>
        <row r="657">
          <cell r="A657" t="str">
            <v>34.005/1-K</v>
          </cell>
          <cell r="B657" t="str">
            <v>Kazı taşından 0,100-0,250 ton kategorideki taşlar ile tahkimatın yapımı (Dalgakıran ve deniz tahkimatı gibi inşaatta)</v>
          </cell>
          <cell r="C657" t="str">
            <v>TN</v>
          </cell>
          <cell r="E657">
            <v>530446</v>
          </cell>
          <cell r="F657">
            <v>698015</v>
          </cell>
          <cell r="G657">
            <v>1297121</v>
          </cell>
          <cell r="H657">
            <v>1792851</v>
          </cell>
        </row>
        <row r="658">
          <cell r="A658" t="str">
            <v>34.006/1-K</v>
          </cell>
          <cell r="B658" t="str">
            <v>Kazı taşından 0-0,400 ton kategorideki taşlar ile tahkimatın yapımı (Dalgakıran ve deniz tahkimatı gibi inşaatta)</v>
          </cell>
          <cell r="C658" t="str">
            <v>TN</v>
          </cell>
          <cell r="E658">
            <v>559981</v>
          </cell>
          <cell r="F658">
            <v>736608</v>
          </cell>
          <cell r="G658">
            <v>1368115</v>
          </cell>
          <cell r="H658">
            <v>1890191</v>
          </cell>
        </row>
        <row r="659">
          <cell r="A659" t="str">
            <v>34.006/K</v>
          </cell>
          <cell r="B659" t="str">
            <v>Ocak taşından 0-0,400 ton kategorideki taşlar ile tahkimatın yapımı (Dalgakıran ve deniz tahkimatı gibi inşaatta)</v>
          </cell>
          <cell r="C659" t="str">
            <v>TN</v>
          </cell>
          <cell r="E659">
            <v>1285085</v>
          </cell>
          <cell r="F659">
            <v>1701320</v>
          </cell>
          <cell r="G659">
            <v>2964868</v>
          </cell>
          <cell r="H659">
            <v>4094032</v>
          </cell>
        </row>
        <row r="660">
          <cell r="A660" t="str">
            <v>34.007</v>
          </cell>
          <cell r="B660" t="str">
            <v>Ocak taşından 0,250-0,400 ton kategorideki taşlar ile tahkimatın yapımı (Dalgakıran ve deniz tahkimatı gibi inşaatta)</v>
          </cell>
          <cell r="C660" t="str">
            <v>TN</v>
          </cell>
          <cell r="E660">
            <v>1403478</v>
          </cell>
          <cell r="F660">
            <v>1856347</v>
          </cell>
          <cell r="G660">
            <v>3247038</v>
          </cell>
          <cell r="H660">
            <v>4481448</v>
          </cell>
        </row>
        <row r="661">
          <cell r="A661" t="str">
            <v>34.007/1-K</v>
          </cell>
          <cell r="B661" t="str">
            <v>Kazı taşından 0,250-0,400 ton kategorideki taşlar ile tahkimatın yapımı (Dalgakıran ve deniz tahkimatı gibi inşaatta)</v>
          </cell>
          <cell r="C661" t="str">
            <v>TN</v>
          </cell>
          <cell r="E661">
            <v>678772</v>
          </cell>
          <cell r="F661">
            <v>891868</v>
          </cell>
          <cell r="G661">
            <v>1653417</v>
          </cell>
          <cell r="H661">
            <v>2281425</v>
          </cell>
        </row>
        <row r="662">
          <cell r="A662" t="str">
            <v>34.008/1-K</v>
          </cell>
          <cell r="B662" t="str">
            <v>Kazı taşından 0,400-2 ton kategorideki taşlar ile tahkimatın yapımı (Dalgakıran ve deniz tahkimatı gibi inşaatta)</v>
          </cell>
          <cell r="C662" t="str">
            <v>TN</v>
          </cell>
          <cell r="E662">
            <v>692090</v>
          </cell>
          <cell r="F662">
            <v>909067</v>
          </cell>
          <cell r="G662">
            <v>1687001</v>
          </cell>
          <cell r="H662">
            <v>2327072</v>
          </cell>
        </row>
        <row r="663">
          <cell r="A663" t="str">
            <v>34.008/K</v>
          </cell>
          <cell r="B663" t="str">
            <v>Ocak taşından 0,400-2 ton kategorideki taşlar ile tahkimatın yapımı (Dalgakıran ve deniz tahkimatı gibi inşaatta)</v>
          </cell>
          <cell r="C663" t="str">
            <v>TN</v>
          </cell>
          <cell r="E663">
            <v>1391173</v>
          </cell>
          <cell r="F663">
            <v>1840515</v>
          </cell>
          <cell r="G663">
            <v>3215635</v>
          </cell>
          <cell r="H663">
            <v>4438742</v>
          </cell>
        </row>
        <row r="664">
          <cell r="A664" t="str">
            <v>34.009/1-K</v>
          </cell>
          <cell r="B664" t="str">
            <v>Kazı taşından 2-6 ton kategorideki taşlar ile tahkimatın yapımı (Dalgakıran ve deniz tahkimatı gibi inşaatta)</v>
          </cell>
          <cell r="C664" t="str">
            <v>TN</v>
          </cell>
          <cell r="E664">
            <v>911470</v>
          </cell>
          <cell r="F664">
            <v>1195715</v>
          </cell>
          <cell r="G664">
            <v>2214515</v>
          </cell>
          <cell r="H664">
            <v>3050288</v>
          </cell>
        </row>
        <row r="665">
          <cell r="A665" t="str">
            <v>34.009/K</v>
          </cell>
          <cell r="B665" t="str">
            <v>Ocak taşından 2-6 ton kategorideki taşlar ile tahkimatın yapımı (Dalgakıran ve deniz tahkimatı gibi inşaatta)</v>
          </cell>
          <cell r="C665" t="str">
            <v>TN</v>
          </cell>
          <cell r="E665">
            <v>1722238</v>
          </cell>
          <cell r="F665">
            <v>2276090</v>
          </cell>
          <cell r="G665">
            <v>3989042</v>
          </cell>
          <cell r="H665">
            <v>5504081</v>
          </cell>
        </row>
        <row r="666">
          <cell r="A666" t="str">
            <v>34.010/1-K</v>
          </cell>
          <cell r="B666" t="str">
            <v>Kazı taşından 6-15 ton kategorideki taşlar ile tahkimatın yapımı (Dalgakıran ve deniz tahkimatı gibi inşaatta)</v>
          </cell>
          <cell r="C666" t="str">
            <v>TN</v>
          </cell>
          <cell r="E666">
            <v>1283618</v>
          </cell>
          <cell r="F666">
            <v>1681940</v>
          </cell>
          <cell r="G666">
            <v>3109613</v>
          </cell>
          <cell r="H666">
            <v>4277401</v>
          </cell>
        </row>
        <row r="667">
          <cell r="A667" t="str">
            <v>34.010/K</v>
          </cell>
          <cell r="B667" t="str">
            <v>Ocak taşından 6-15 ton kategorideki taşlar ile tahkimatın yapımı (Dalgakıran ve deniz tahkimatı gibi inşaatta)</v>
          </cell>
          <cell r="C667" t="str">
            <v>TN</v>
          </cell>
          <cell r="E667">
            <v>2281191</v>
          </cell>
          <cell r="F667">
            <v>3010912</v>
          </cell>
          <cell r="G667">
            <v>5299190</v>
          </cell>
          <cell r="H667">
            <v>7307758</v>
          </cell>
        </row>
        <row r="668">
          <cell r="A668" t="str">
            <v>34.011/1-K</v>
          </cell>
          <cell r="B668" t="str">
            <v>Kazı taşından 15 tondan yukarı kategorideki taşlar ile tahkimatın yapımı (Dalgakıran ve deniz tahkimatı gibi inşaatta)</v>
          </cell>
          <cell r="C668" t="str">
            <v>TN</v>
          </cell>
          <cell r="E668">
            <v>1789827</v>
          </cell>
          <cell r="F668">
            <v>2343302</v>
          </cell>
          <cell r="G668">
            <v>4327288</v>
          </cell>
          <cell r="H668">
            <v>5946707</v>
          </cell>
        </row>
        <row r="669">
          <cell r="A669" t="str">
            <v>34.011/K</v>
          </cell>
          <cell r="B669" t="str">
            <v>Ocak taşından 15 tondan yukarı kategorideki taşlar ile tahkimatın yapımı(Dalgakıran ve deniz tahkimatı gibi inşaatta)</v>
          </cell>
          <cell r="C669" t="str">
            <v>TN</v>
          </cell>
          <cell r="E669">
            <v>2866496</v>
          </cell>
          <cell r="F669">
            <v>3779395</v>
          </cell>
          <cell r="G669">
            <v>6678546</v>
          </cell>
          <cell r="H669">
            <v>9205028</v>
          </cell>
        </row>
        <row r="670">
          <cell r="A670" t="str">
            <v>34.012/1-K</v>
          </cell>
          <cell r="B670" t="str">
            <v>Ocak artığının ocakta depo edilmesi</v>
          </cell>
          <cell r="C670" t="str">
            <v>M3</v>
          </cell>
          <cell r="E670">
            <v>516845</v>
          </cell>
          <cell r="F670">
            <v>675463</v>
          </cell>
          <cell r="G670">
            <v>1241690</v>
          </cell>
          <cell r="H670">
            <v>1702627</v>
          </cell>
        </row>
        <row r="671">
          <cell r="A671" t="str">
            <v>34.012/K</v>
          </cell>
          <cell r="B671" t="str">
            <v>Ocak artığı ile dolgu</v>
          </cell>
          <cell r="C671" t="str">
            <v>M3</v>
          </cell>
          <cell r="E671">
            <v>596608</v>
          </cell>
          <cell r="F671">
            <v>779535</v>
          </cell>
          <cell r="G671">
            <v>1434655</v>
          </cell>
          <cell r="H671">
            <v>1966885</v>
          </cell>
        </row>
        <row r="672">
          <cell r="A672" t="str">
            <v>34.113/K</v>
          </cell>
          <cell r="B672" t="str">
            <v>Ocakta kalan kategori fazlası taş</v>
          </cell>
          <cell r="C672" t="str">
            <v>M3</v>
          </cell>
          <cell r="E672">
            <v>870033</v>
          </cell>
          <cell r="F672">
            <v>1152763</v>
          </cell>
          <cell r="G672">
            <v>2002102</v>
          </cell>
          <cell r="H672">
            <v>2765856</v>
          </cell>
        </row>
        <row r="673">
          <cell r="A673" t="str">
            <v>3400</v>
          </cell>
          <cell r="B673" t="str">
            <v>Ocak taşından istifsiz köprü ve menfez tahkimatı</v>
          </cell>
          <cell r="C673" t="str">
            <v>M3</v>
          </cell>
          <cell r="E673">
            <v>7785891</v>
          </cell>
          <cell r="F673">
            <v>10491128</v>
          </cell>
          <cell r="G673">
            <v>16366192</v>
          </cell>
          <cell r="H673">
            <v>23133363</v>
          </cell>
        </row>
        <row r="674">
          <cell r="A674" t="str">
            <v>3405</v>
          </cell>
          <cell r="B674" t="str">
            <v>Kazı taşından istifsiz köprü ve menfez tahkimatı</v>
          </cell>
          <cell r="C674" t="str">
            <v>M3</v>
          </cell>
          <cell r="E674">
            <v>6295031</v>
          </cell>
          <cell r="F674">
            <v>8518001</v>
          </cell>
          <cell r="G674">
            <v>12987621</v>
          </cell>
          <cell r="H674">
            <v>18488935</v>
          </cell>
        </row>
        <row r="675">
          <cell r="A675" t="str">
            <v>3410</v>
          </cell>
          <cell r="B675" t="str">
            <v>Ocak taşından istifli köprü ve menfez tahkimatı</v>
          </cell>
          <cell r="C675" t="str">
            <v>M3</v>
          </cell>
          <cell r="E675">
            <v>11751675</v>
          </cell>
          <cell r="F675">
            <v>15845241</v>
          </cell>
          <cell r="G675">
            <v>24586030</v>
          </cell>
          <cell r="H675">
            <v>34795918</v>
          </cell>
        </row>
        <row r="676">
          <cell r="A676" t="str">
            <v>3415</v>
          </cell>
          <cell r="B676" t="str">
            <v>Kazı taşından istifli köprü ve menfez tahkimatı</v>
          </cell>
          <cell r="C676" t="str">
            <v>M3</v>
          </cell>
          <cell r="E676">
            <v>10111728</v>
          </cell>
          <cell r="F676">
            <v>13674801</v>
          </cell>
          <cell r="G676">
            <v>20869601</v>
          </cell>
          <cell r="H676">
            <v>29687046</v>
          </cell>
        </row>
        <row r="677">
          <cell r="A677" t="str">
            <v>3520</v>
          </cell>
          <cell r="B677" t="str">
            <v>50 cm. kalınlıkta ocak taşı ile kuru pere</v>
          </cell>
          <cell r="C677" t="str">
            <v>M2</v>
          </cell>
          <cell r="E677">
            <v>7966803</v>
          </cell>
          <cell r="F677">
            <v>10745301</v>
          </cell>
          <cell r="G677">
            <v>16625902</v>
          </cell>
          <cell r="H677">
            <v>23545955</v>
          </cell>
        </row>
        <row r="678">
          <cell r="A678" t="str">
            <v>3521</v>
          </cell>
          <cell r="B678" t="str">
            <v>50 cm. kalınlıkta kazı taşı ile kuru pere</v>
          </cell>
          <cell r="C678" t="str">
            <v>M2</v>
          </cell>
          <cell r="E678">
            <v>7072288</v>
          </cell>
          <cell r="F678">
            <v>9561425</v>
          </cell>
          <cell r="G678">
            <v>14598760</v>
          </cell>
          <cell r="H678">
            <v>20759297</v>
          </cell>
        </row>
        <row r="679">
          <cell r="A679" t="str">
            <v>3522</v>
          </cell>
          <cell r="B679" t="str">
            <v>50 cm. kalınlıkta ocak taşı ile harçlı pere</v>
          </cell>
          <cell r="C679" t="str">
            <v>M2</v>
          </cell>
          <cell r="E679">
            <v>9569881</v>
          </cell>
          <cell r="F679">
            <v>12910997</v>
          </cell>
          <cell r="G679">
            <v>19933636</v>
          </cell>
          <cell r="H679">
            <v>28244376</v>
          </cell>
        </row>
        <row r="680">
          <cell r="A680" t="str">
            <v>3523</v>
          </cell>
          <cell r="B680" t="str">
            <v>50 cm. kalınlıkta kazı taşı ile harçlı pere</v>
          </cell>
          <cell r="C680" t="str">
            <v>M2</v>
          </cell>
          <cell r="E680">
            <v>8675366</v>
          </cell>
          <cell r="F680">
            <v>11727121</v>
          </cell>
          <cell r="G680">
            <v>17906493</v>
          </cell>
          <cell r="H680">
            <v>25457718</v>
          </cell>
        </row>
        <row r="681">
          <cell r="A681" t="str">
            <v>3524</v>
          </cell>
          <cell r="B681" t="str">
            <v>Betondan mamul dolu bloklarla her boyutta kuru pere yapılması</v>
          </cell>
          <cell r="C681" t="str">
            <v>M3</v>
          </cell>
          <cell r="E681">
            <v>25143406</v>
          </cell>
          <cell r="F681">
            <v>35328548</v>
          </cell>
          <cell r="G681">
            <v>52901522</v>
          </cell>
          <cell r="H681">
            <v>73518288</v>
          </cell>
        </row>
        <row r="682">
          <cell r="A682" t="str">
            <v>3525</v>
          </cell>
          <cell r="B682" t="str">
            <v>Betondan mamul dolu bloklarla her boyutta harçlı pere yapılması</v>
          </cell>
          <cell r="C682" t="str">
            <v>M3</v>
          </cell>
          <cell r="E682">
            <v>26599566</v>
          </cell>
          <cell r="F682">
            <v>35328548</v>
          </cell>
          <cell r="G682">
            <v>55857258</v>
          </cell>
          <cell r="H682">
            <v>77797673</v>
          </cell>
        </row>
        <row r="683">
          <cell r="A683" t="str">
            <v>3600</v>
          </cell>
          <cell r="B683" t="str">
            <v>Ø 60 cm.lik 250 dozlu sepet kulp'u kesitli yerinde dökme büz ile menfez yapılması</v>
          </cell>
          <cell r="C683" t="str">
            <v>MT</v>
          </cell>
          <cell r="E683">
            <v>8422940</v>
          </cell>
          <cell r="F683">
            <v>11004666</v>
          </cell>
          <cell r="G683">
            <v>17949468</v>
          </cell>
          <cell r="H683">
            <v>24538930</v>
          </cell>
        </row>
        <row r="684">
          <cell r="A684" t="str">
            <v>3600/K</v>
          </cell>
          <cell r="B684" t="str">
            <v>Ø 60 cm.lik 250 dozlu (BS 16) sepet kulp'u kesitli yerinde dökme büz ile menfez yapılması (Beton santralı ile)</v>
          </cell>
          <cell r="C684" t="str">
            <v>MT</v>
          </cell>
          <cell r="E684">
            <v>8344212</v>
          </cell>
          <cell r="F684">
            <v>10893327</v>
          </cell>
          <cell r="G684">
            <v>18014981</v>
          </cell>
          <cell r="H684">
            <v>24545701</v>
          </cell>
        </row>
        <row r="685">
          <cell r="A685" t="str">
            <v>3601</v>
          </cell>
          <cell r="B685" t="str">
            <v>Ø 80 cm.lik 250 dozlu sepet kulp'u kesitli yerinde dökme büz ile menfez yapılması</v>
          </cell>
          <cell r="C685" t="str">
            <v>MT</v>
          </cell>
          <cell r="E685">
            <v>12894746</v>
          </cell>
          <cell r="F685">
            <v>16915890</v>
          </cell>
          <cell r="G685">
            <v>27389221</v>
          </cell>
          <cell r="H685">
            <v>37616281</v>
          </cell>
        </row>
        <row r="686">
          <cell r="A686" t="str">
            <v>3601/K</v>
          </cell>
          <cell r="B686" t="str">
            <v>Ø 80 cm. lik 250 dozlu (BS 16) sepet kulp'u kesitli yerinde dökme büz ile menfez yapılması (Beton santralı ile)</v>
          </cell>
          <cell r="C686" t="str">
            <v>MT</v>
          </cell>
          <cell r="E686">
            <v>12755383</v>
          </cell>
          <cell r="F686">
            <v>16718797</v>
          </cell>
          <cell r="G686">
            <v>27505192</v>
          </cell>
          <cell r="H686">
            <v>37628267</v>
          </cell>
        </row>
        <row r="687">
          <cell r="A687" t="str">
            <v>3602</v>
          </cell>
          <cell r="B687" t="str">
            <v>Ø 100 cm.lik 250 dozlu sepet kulp'u kesitli yerinde dökme büz ile menfez yapılması</v>
          </cell>
          <cell r="C687" t="str">
            <v>MT</v>
          </cell>
          <cell r="E687">
            <v>18245158</v>
          </cell>
          <cell r="F687">
            <v>24015198</v>
          </cell>
          <cell r="G687">
            <v>38648322</v>
          </cell>
          <cell r="H687">
            <v>53281436</v>
          </cell>
        </row>
        <row r="688">
          <cell r="A688" t="str">
            <v>3602/K</v>
          </cell>
          <cell r="B688" t="str">
            <v>Ø 100 cm.lik 250 dozlu (BS 16) sepet kulp'u kesitli yerinde dökme büz ile menfez yapılması (Beton santralı ile)</v>
          </cell>
          <cell r="C688" t="str">
            <v>MT</v>
          </cell>
          <cell r="E688">
            <v>18027313</v>
          </cell>
          <cell r="F688">
            <v>23707112</v>
          </cell>
          <cell r="G688">
            <v>38829602</v>
          </cell>
          <cell r="H688">
            <v>53300172</v>
          </cell>
        </row>
        <row r="689">
          <cell r="A689" t="str">
            <v>3603</v>
          </cell>
          <cell r="B689" t="str">
            <v>Ø 120 cm.lik 250 dozlu sepet kulp'u kesitli yerinde dökme büz ile menfez yapılması</v>
          </cell>
          <cell r="C689" t="str">
            <v>MT</v>
          </cell>
          <cell r="E689">
            <v>24420257</v>
          </cell>
          <cell r="F689">
            <v>32227302</v>
          </cell>
          <cell r="G689">
            <v>51618511</v>
          </cell>
          <cell r="H689">
            <v>71374298</v>
          </cell>
        </row>
        <row r="690">
          <cell r="A690" t="str">
            <v>3603/K</v>
          </cell>
          <cell r="B690" t="str">
            <v>Ø 120 cm.lik 250 dozlu (BS 16) sepet kulp'u kesitli yerinde dökme büz ile menfez yapılması (Beton santralı ile)</v>
          </cell>
          <cell r="C690" t="str">
            <v>MT</v>
          </cell>
          <cell r="E690">
            <v>24107058</v>
          </cell>
          <cell r="F690">
            <v>31784365</v>
          </cell>
          <cell r="G690">
            <v>51879141</v>
          </cell>
          <cell r="H690">
            <v>71401237</v>
          </cell>
        </row>
        <row r="691">
          <cell r="A691" t="str">
            <v>3605/A</v>
          </cell>
          <cell r="B691" t="str">
            <v>Ø 150 mm. lik tünel tipi drenaj borusu temini ve döşenmesi</v>
          </cell>
          <cell r="C691" t="str">
            <v>MT</v>
          </cell>
          <cell r="E691">
            <v>3045263</v>
          </cell>
          <cell r="F691">
            <v>3373625</v>
          </cell>
          <cell r="G691">
            <v>5640975</v>
          </cell>
          <cell r="H691">
            <v>8557750</v>
          </cell>
        </row>
        <row r="692">
          <cell r="A692" t="str">
            <v>3605/A1</v>
          </cell>
          <cell r="B692" t="str">
            <v>Ø 200 mm.lik tünel tipi drenaj borusu temini ve döşenmesi</v>
          </cell>
          <cell r="C692" t="str">
            <v>MT</v>
          </cell>
          <cell r="E692">
            <v>3420263</v>
          </cell>
          <cell r="F692">
            <v>3811125</v>
          </cell>
          <cell r="G692">
            <v>443475</v>
          </cell>
          <cell r="H692">
            <v>9670250</v>
          </cell>
        </row>
        <row r="693">
          <cell r="A693" t="str">
            <v>3605/A2</v>
          </cell>
          <cell r="B693" t="str">
            <v>Ø 200 mm.lik PVC drenaj borusu temini ve yerine döşenmesi</v>
          </cell>
          <cell r="C693" t="str">
            <v>MT</v>
          </cell>
          <cell r="E693">
            <v>5045263</v>
          </cell>
          <cell r="F693">
            <v>6311125</v>
          </cell>
          <cell r="G693">
            <v>12593475</v>
          </cell>
          <cell r="H693">
            <v>18882750</v>
          </cell>
        </row>
        <row r="694">
          <cell r="A694" t="str">
            <v>3650</v>
          </cell>
          <cell r="B694" t="str">
            <v>Kanaviçeli tecrit</v>
          </cell>
          <cell r="C694" t="str">
            <v>M2</v>
          </cell>
          <cell r="E694">
            <v>2630400</v>
          </cell>
          <cell r="F694">
            <v>3622500</v>
          </cell>
          <cell r="G694">
            <v>5997625</v>
          </cell>
          <cell r="H694">
            <v>8441250</v>
          </cell>
        </row>
        <row r="695">
          <cell r="A695" t="str">
            <v>3657</v>
          </cell>
          <cell r="B695" t="str">
            <v>Bitümlü maddeler (Soğuk asfalt ve benzerleri) ile tecrit</v>
          </cell>
          <cell r="C695" t="str">
            <v>M2</v>
          </cell>
          <cell r="E695">
            <v>1684870</v>
          </cell>
          <cell r="F695">
            <v>2885437</v>
          </cell>
          <cell r="G695">
            <v>5189250</v>
          </cell>
          <cell r="H695">
            <v>7083321</v>
          </cell>
        </row>
        <row r="696">
          <cell r="A696" t="str">
            <v>37.001/K</v>
          </cell>
          <cell r="B696" t="str">
            <v>Traktörle toprağın 20-25 cm. derinlikte sürülmesi</v>
          </cell>
          <cell r="C696" t="str">
            <v>DA</v>
          </cell>
          <cell r="E696">
            <v>3247461</v>
          </cell>
          <cell r="F696">
            <v>4253197</v>
          </cell>
          <cell r="G696">
            <v>7671297</v>
          </cell>
          <cell r="H696">
            <v>10771395</v>
          </cell>
        </row>
        <row r="697">
          <cell r="A697" t="str">
            <v>37.006</v>
          </cell>
          <cell r="B697" t="str">
            <v>Çim saha tanziminde toprağın el ile tırmıklanması</v>
          </cell>
          <cell r="C697" t="str">
            <v>AR</v>
          </cell>
          <cell r="E697">
            <v>1118600</v>
          </cell>
          <cell r="F697">
            <v>1510875</v>
          </cell>
          <cell r="G697">
            <v>2309875</v>
          </cell>
          <cell r="H697">
            <v>3281000</v>
          </cell>
        </row>
        <row r="698">
          <cell r="A698" t="str">
            <v>37.006/K</v>
          </cell>
          <cell r="B698" t="str">
            <v>Yolların yarma ve dolgu şevleri ile orta refüjlerde yapılan çim saha tanziminde toprağın el ile tırmıklanması</v>
          </cell>
          <cell r="C698" t="str">
            <v>M2</v>
          </cell>
          <cell r="E698">
            <v>26213</v>
          </cell>
          <cell r="F698">
            <v>35400</v>
          </cell>
          <cell r="G698">
            <v>54150</v>
          </cell>
          <cell r="H698">
            <v>76875</v>
          </cell>
        </row>
        <row r="699">
          <cell r="A699" t="str">
            <v>37.007</v>
          </cell>
          <cell r="B699" t="str">
            <v>Yumuşak toprakların 20-25 cm.derinlikte bellenmesi</v>
          </cell>
          <cell r="C699" t="str">
            <v>AR</v>
          </cell>
          <cell r="E699">
            <v>2303000</v>
          </cell>
          <cell r="F699">
            <v>3110625</v>
          </cell>
          <cell r="G699">
            <v>4755625</v>
          </cell>
          <cell r="H699">
            <v>6755000</v>
          </cell>
        </row>
        <row r="700">
          <cell r="A700" t="str">
            <v>37.007/K</v>
          </cell>
          <cell r="B700" t="str">
            <v>Yolların orta refüjlerinde çim saha hazırlamak için yumuşak toprakların 20-25 cm. derinlikte bellenmesi</v>
          </cell>
          <cell r="C700" t="str">
            <v>M2</v>
          </cell>
          <cell r="E700">
            <v>41891</v>
          </cell>
          <cell r="F700">
            <v>56587</v>
          </cell>
          <cell r="G700">
            <v>86531</v>
          </cell>
          <cell r="H700">
            <v>122887</v>
          </cell>
        </row>
        <row r="701">
          <cell r="A701" t="str">
            <v>37.008</v>
          </cell>
          <cell r="B701" t="str">
            <v>Sert toprakların 20-25 cm.derinlikte bellenmesi</v>
          </cell>
          <cell r="C701" t="str">
            <v>AR</v>
          </cell>
          <cell r="E701">
            <v>4606000</v>
          </cell>
          <cell r="F701">
            <v>6221250</v>
          </cell>
          <cell r="G701">
            <v>9511250</v>
          </cell>
          <cell r="H701">
            <v>13510000</v>
          </cell>
        </row>
        <row r="702">
          <cell r="A702" t="str">
            <v>37.008/K</v>
          </cell>
          <cell r="B702" t="str">
            <v>Yolların orta refüjlerinde çim saha hazırlamak için sert toprakların 20-25 cm. derinlikte bellenmesi</v>
          </cell>
          <cell r="C702" t="str">
            <v>M2</v>
          </cell>
          <cell r="E702">
            <v>77203</v>
          </cell>
          <cell r="F702">
            <v>104287</v>
          </cell>
          <cell r="G702">
            <v>159475</v>
          </cell>
          <cell r="H702">
            <v>226475</v>
          </cell>
        </row>
        <row r="703">
          <cell r="A703" t="str">
            <v>37.009/K</v>
          </cell>
          <cell r="B703" t="str">
            <v>Toprağın çapalanması ve satıhların el ile düzeltilmesi</v>
          </cell>
          <cell r="C703" t="str">
            <v>AR</v>
          </cell>
          <cell r="E703">
            <v>1974000</v>
          </cell>
          <cell r="F703">
            <v>2666250</v>
          </cell>
          <cell r="G703">
            <v>4076250</v>
          </cell>
          <cell r="H703">
            <v>5790000</v>
          </cell>
        </row>
        <row r="704">
          <cell r="A704" t="str">
            <v>37.009/K-1</v>
          </cell>
          <cell r="B704" t="str">
            <v>Yolların yarma ve dolgu şevleri ile orta refüjlerde toprağın çapalanması ve satıhların el ile düzeltilmesi</v>
          </cell>
          <cell r="C704" t="str">
            <v>M2</v>
          </cell>
          <cell r="E704">
            <v>35580</v>
          </cell>
          <cell r="F704">
            <v>48062</v>
          </cell>
          <cell r="G704">
            <v>73500</v>
          </cell>
          <cell r="H704">
            <v>104375</v>
          </cell>
        </row>
        <row r="705">
          <cell r="A705" t="str">
            <v>37.010/K-1</v>
          </cell>
          <cell r="B705" t="str">
            <v>Fidan diplerinin 30 cm. çapında çapalanması</v>
          </cell>
          <cell r="C705" t="str">
            <v>AD</v>
          </cell>
          <cell r="E705">
            <v>39480</v>
          </cell>
          <cell r="F705">
            <v>53325</v>
          </cell>
          <cell r="G705">
            <v>81525</v>
          </cell>
          <cell r="H705">
            <v>115800</v>
          </cell>
        </row>
        <row r="706">
          <cell r="A706" t="str">
            <v>37.010/K-2</v>
          </cell>
          <cell r="B706" t="str">
            <v>Fidan diplerinin 80 cm. çapında çapalanması</v>
          </cell>
          <cell r="C706" t="str">
            <v>AD</v>
          </cell>
          <cell r="E706">
            <v>98700</v>
          </cell>
          <cell r="F706">
            <v>133312</v>
          </cell>
          <cell r="G706">
            <v>203812</v>
          </cell>
          <cell r="H706">
            <v>289500</v>
          </cell>
        </row>
        <row r="707">
          <cell r="A707" t="str">
            <v>37.010/K-5</v>
          </cell>
          <cell r="B707" t="str">
            <v>Yolların yarma ve dolgu şevleri ile orta refüjlerde fidan diplerinin 50 cm. çapında çapalanması</v>
          </cell>
          <cell r="C707" t="str">
            <v>AD</v>
          </cell>
          <cell r="E707">
            <v>71160</v>
          </cell>
          <cell r="F707">
            <v>96125</v>
          </cell>
          <cell r="G707">
            <v>147000</v>
          </cell>
          <cell r="H707">
            <v>208750</v>
          </cell>
        </row>
        <row r="708">
          <cell r="A708" t="str">
            <v>37.010/K-6</v>
          </cell>
          <cell r="B708" t="str">
            <v>Yolların yarma ve dolgu şevleri ile orta refüjlerde fidan diplerinin  80 cm. çapında çapalanması</v>
          </cell>
          <cell r="C708" t="str">
            <v>AD</v>
          </cell>
          <cell r="E708">
            <v>142320</v>
          </cell>
          <cell r="F708">
            <v>192250</v>
          </cell>
          <cell r="G708">
            <v>294000</v>
          </cell>
          <cell r="H708">
            <v>417500</v>
          </cell>
        </row>
        <row r="709">
          <cell r="A709" t="str">
            <v>37.012/K</v>
          </cell>
          <cell r="B709" t="str">
            <v>Yumuşak topraklarda 30 cm. çapında 30 cm. derinliğinde el ile fidan çukurunun açılması</v>
          </cell>
          <cell r="C709" t="str">
            <v>AD</v>
          </cell>
          <cell r="E709">
            <v>92120</v>
          </cell>
          <cell r="F709">
            <v>124425</v>
          </cell>
          <cell r="G709">
            <v>190225</v>
          </cell>
          <cell r="H709">
            <v>270200</v>
          </cell>
        </row>
        <row r="710">
          <cell r="A710" t="str">
            <v>37.012/K-1</v>
          </cell>
          <cell r="B710" t="str">
            <v>Yolların yarma ve dolgu şevleri ile orta refüjlerde yumuşak topraklarda 30 cm. çapında 30 cm. derinliğinde el ile fidan çukurunun açılması</v>
          </cell>
          <cell r="C710" t="str">
            <v>AD</v>
          </cell>
          <cell r="E710">
            <v>106740</v>
          </cell>
          <cell r="F710">
            <v>144187</v>
          </cell>
          <cell r="G710">
            <v>220500</v>
          </cell>
          <cell r="H710">
            <v>313125</v>
          </cell>
        </row>
        <row r="711">
          <cell r="A711" t="str">
            <v>37.014/K</v>
          </cell>
          <cell r="B711" t="str">
            <v>Yumuşak topraklarda 40 cm. çapında 50 cm. derinliğinde el ile fidan çukurunun açılması</v>
          </cell>
          <cell r="C711" t="str">
            <v>AD</v>
          </cell>
          <cell r="E711">
            <v>157920</v>
          </cell>
          <cell r="F711">
            <v>213300</v>
          </cell>
          <cell r="G711">
            <v>326100</v>
          </cell>
          <cell r="H711">
            <v>463200</v>
          </cell>
        </row>
        <row r="712">
          <cell r="A712" t="str">
            <v>37.014/K-1</v>
          </cell>
          <cell r="B712" t="str">
            <v>Yolların yarma ve dolgu şevleri ile orta refüjlerde yumuşak topraklarda 40 cm. çapında 50 cm. derinliğinde el ile fidan çukurunun açılması</v>
          </cell>
          <cell r="C712" t="str">
            <v>AD</v>
          </cell>
          <cell r="E712">
            <v>284640</v>
          </cell>
          <cell r="F712">
            <v>384500</v>
          </cell>
          <cell r="G712">
            <v>588000</v>
          </cell>
          <cell r="H712">
            <v>835000</v>
          </cell>
        </row>
        <row r="713">
          <cell r="A713" t="str">
            <v>37.016/K</v>
          </cell>
          <cell r="B713" t="str">
            <v>Yumuşak topraklarda 60 cm. çapında 80 cm. derinliğinde el ile fidan çukurunun açılması</v>
          </cell>
          <cell r="C713" t="str">
            <v>AD</v>
          </cell>
          <cell r="E713">
            <v>284640</v>
          </cell>
          <cell r="F713">
            <v>384500</v>
          </cell>
          <cell r="G713">
            <v>588000</v>
          </cell>
          <cell r="H713">
            <v>835000</v>
          </cell>
        </row>
        <row r="714">
          <cell r="A714" t="str">
            <v>37.018/K</v>
          </cell>
          <cell r="B714" t="str">
            <v>Sert ve çakıllı topraklarda 30 cm. çapında 30 cm. derinliğinde el ile fidan çukurunun açılması</v>
          </cell>
          <cell r="C714" t="str">
            <v>AD</v>
          </cell>
          <cell r="E714">
            <v>118440</v>
          </cell>
          <cell r="F714">
            <v>159975</v>
          </cell>
          <cell r="G714">
            <v>244575</v>
          </cell>
          <cell r="H714">
            <v>347400</v>
          </cell>
        </row>
        <row r="715">
          <cell r="A715" t="str">
            <v>37.018/K-1</v>
          </cell>
          <cell r="B715" t="str">
            <v>Yolların yarma ve dolgu şevleri ile orta refüjlerde sert ve çakıllı topraklarda 30 cm. çapında 30 cm. derinliğinde el ile fidan çukurunun açılması</v>
          </cell>
          <cell r="C715" t="str">
            <v>AD</v>
          </cell>
          <cell r="E715">
            <v>177900</v>
          </cell>
          <cell r="F715">
            <v>240312</v>
          </cell>
          <cell r="G715">
            <v>367500</v>
          </cell>
          <cell r="H715">
            <v>521875</v>
          </cell>
        </row>
        <row r="716">
          <cell r="A716" t="str">
            <v>37.020/K</v>
          </cell>
          <cell r="B716" t="str">
            <v>Sert ve çakıllı topraklarda 40 cm. çapında 50 cm. derinliğinde el ile fidan çukurunun açılması</v>
          </cell>
          <cell r="C716" t="str">
            <v>AD</v>
          </cell>
          <cell r="E716">
            <v>203980</v>
          </cell>
          <cell r="F716">
            <v>275512</v>
          </cell>
          <cell r="G716">
            <v>421212</v>
          </cell>
          <cell r="H716">
            <v>598300</v>
          </cell>
        </row>
        <row r="717">
          <cell r="A717" t="str">
            <v>37.020/K-1</v>
          </cell>
          <cell r="B717" t="str">
            <v>Yolların yarma ve dolgu şevleri ile orta refüjlerde sert ve çakıllı topraklarda 40 cm. çapında 50 cm. derinliğinde el ile fidan çukurunun açılması</v>
          </cell>
          <cell r="C717" t="str">
            <v>AD</v>
          </cell>
          <cell r="E717">
            <v>426960</v>
          </cell>
          <cell r="F717">
            <v>576750</v>
          </cell>
          <cell r="G717">
            <v>882000</v>
          </cell>
          <cell r="H717">
            <v>1252500</v>
          </cell>
        </row>
        <row r="718">
          <cell r="A718" t="str">
            <v>37.022</v>
          </cell>
          <cell r="B718" t="str">
            <v>Sert ve çakıllı topraklarda 60 cm. çapında 80 cm.derinliğinde el ile fidan çukurunun açılması</v>
          </cell>
          <cell r="C718" t="str">
            <v>AD</v>
          </cell>
          <cell r="E718">
            <v>426960</v>
          </cell>
          <cell r="F718">
            <v>576750</v>
          </cell>
          <cell r="G718">
            <v>882000</v>
          </cell>
          <cell r="H718">
            <v>1252500</v>
          </cell>
        </row>
        <row r="719">
          <cell r="A719" t="str">
            <v>37.026</v>
          </cell>
          <cell r="B719" t="str">
            <v>Yumuşak topraklarda teras açılması</v>
          </cell>
          <cell r="C719" t="str">
            <v>M3</v>
          </cell>
          <cell r="E719">
            <v>987000</v>
          </cell>
          <cell r="F719">
            <v>1333125</v>
          </cell>
          <cell r="G719">
            <v>2038125</v>
          </cell>
          <cell r="H719">
            <v>2895000</v>
          </cell>
        </row>
        <row r="720">
          <cell r="A720" t="str">
            <v>37.026/K</v>
          </cell>
          <cell r="B720" t="str">
            <v>Yolların yarma ve dolgu şevlerinde yumuşak topraklarda teras açılması</v>
          </cell>
          <cell r="C720" t="str">
            <v>M3</v>
          </cell>
          <cell r="E720">
            <v>3339900</v>
          </cell>
          <cell r="F720">
            <v>4511562</v>
          </cell>
          <cell r="G720">
            <v>6899062</v>
          </cell>
          <cell r="H720">
            <v>9797500</v>
          </cell>
        </row>
        <row r="721">
          <cell r="A721" t="str">
            <v>37.027</v>
          </cell>
          <cell r="B721" t="str">
            <v>Sert ve taşlı topraklarda teras açılması</v>
          </cell>
          <cell r="C721" t="str">
            <v>M3</v>
          </cell>
          <cell r="E721">
            <v>1480500</v>
          </cell>
          <cell r="F721">
            <v>1999687</v>
          </cell>
          <cell r="G721">
            <v>3057187</v>
          </cell>
          <cell r="H721">
            <v>4342500</v>
          </cell>
        </row>
        <row r="722">
          <cell r="A722" t="str">
            <v>37.027/K</v>
          </cell>
          <cell r="B722" t="str">
            <v>Yolların yarma ve dolgu şevlerinde sert ve taşlı topraklarda teras açılması</v>
          </cell>
          <cell r="C722" t="str">
            <v>M3</v>
          </cell>
          <cell r="E722">
            <v>4861800</v>
          </cell>
          <cell r="F722">
            <v>6567375</v>
          </cell>
          <cell r="G722">
            <v>10042875</v>
          </cell>
          <cell r="H722">
            <v>14262000</v>
          </cell>
        </row>
        <row r="723">
          <cell r="A723" t="str">
            <v>37.030</v>
          </cell>
          <cell r="B723" t="str">
            <v>Çim ve çiçeklik sahaların tanzimi</v>
          </cell>
          <cell r="C723" t="str">
            <v>AR</v>
          </cell>
          <cell r="E723">
            <v>10759391</v>
          </cell>
          <cell r="F723">
            <v>14534100</v>
          </cell>
          <cell r="G723">
            <v>22226400</v>
          </cell>
          <cell r="H723">
            <v>31563000</v>
          </cell>
        </row>
        <row r="724">
          <cell r="A724" t="str">
            <v>37.035/K</v>
          </cell>
          <cell r="B724" t="str">
            <v>30 cm. çap ve 30 cm. derinlikteki çukurlara ibreli küçük fidanların topraksız dikimi</v>
          </cell>
          <cell r="C724" t="str">
            <v>AD</v>
          </cell>
          <cell r="E724">
            <v>13157</v>
          </cell>
          <cell r="F724">
            <v>17775</v>
          </cell>
          <cell r="G724">
            <v>27175</v>
          </cell>
          <cell r="H724">
            <v>38600</v>
          </cell>
        </row>
        <row r="725">
          <cell r="A725" t="str">
            <v>37.035/K-1</v>
          </cell>
          <cell r="B725" t="str">
            <v>Yolların yarma ve dolgu şevleri ile orta refüjlerde 30 cm.çap ve 30 cm. derinlikteki çukurlara ibreli küçük fidanların topraksız dikimi</v>
          </cell>
          <cell r="C725" t="str">
            <v>AD</v>
          </cell>
          <cell r="E725">
            <v>82260</v>
          </cell>
          <cell r="F725">
            <v>111092</v>
          </cell>
          <cell r="G725">
            <v>169930</v>
          </cell>
          <cell r="H725">
            <v>241250</v>
          </cell>
        </row>
        <row r="726">
          <cell r="A726" t="str">
            <v>37.040/K</v>
          </cell>
          <cell r="B726" t="str">
            <v>40 cm. çap ve 50 cm. derinlikteki çukurlara ibreli büyük fidanlarla yapraklı fidanların topraklı dikimi</v>
          </cell>
          <cell r="C726" t="str">
            <v>AD</v>
          </cell>
          <cell r="E726">
            <v>98698</v>
          </cell>
          <cell r="F726">
            <v>133312</v>
          </cell>
          <cell r="G726">
            <v>203812</v>
          </cell>
          <cell r="H726">
            <v>289500</v>
          </cell>
        </row>
        <row r="727">
          <cell r="A727" t="str">
            <v>37.040/K-1</v>
          </cell>
          <cell r="B727" t="str">
            <v>Yolların yarma ve dolgu şevleri ile orta refüjlerde 40 cm.çap ve 50 cm. derinlikteki çukurlara ibreli ve yapraklı fidanların topraklı dikimi</v>
          </cell>
          <cell r="C727" t="str">
            <v>AD</v>
          </cell>
          <cell r="E727">
            <v>296725</v>
          </cell>
          <cell r="F727">
            <v>400737</v>
          </cell>
          <cell r="G727">
            <v>612950</v>
          </cell>
          <cell r="H727">
            <v>870250</v>
          </cell>
        </row>
        <row r="728">
          <cell r="A728" t="str">
            <v>37.040/K-2</v>
          </cell>
          <cell r="B728" t="str">
            <v>60 cm. çap ve 80 cm. derinlikteki çukurlara ibreli ve yapraklı fidanların kaplı dikimi</v>
          </cell>
          <cell r="C728" t="str">
            <v>AD</v>
          </cell>
          <cell r="E728">
            <v>310957</v>
          </cell>
          <cell r="F728">
            <v>419962</v>
          </cell>
          <cell r="G728">
            <v>642350</v>
          </cell>
          <cell r="H728">
            <v>912000</v>
          </cell>
        </row>
        <row r="729">
          <cell r="A729" t="str">
            <v>37.043/K</v>
          </cell>
          <cell r="B729" t="str">
            <v>30 cm. çap ve 30 cm.derinlikteki çukurlara sarılıcı ve örtücü fidanların dikimi</v>
          </cell>
          <cell r="C729" t="str">
            <v>AD</v>
          </cell>
          <cell r="E729">
            <v>24343</v>
          </cell>
          <cell r="F729">
            <v>32883</v>
          </cell>
          <cell r="G729">
            <v>50273</v>
          </cell>
          <cell r="H729">
            <v>71410</v>
          </cell>
        </row>
        <row r="730">
          <cell r="A730" t="str">
            <v>37.045/K</v>
          </cell>
          <cell r="B730" t="str">
            <v>40 cm. çap ve 50 cm. derinlikteki çukurlara yapraklı fidanların ve çalıların topraksız dikimi</v>
          </cell>
          <cell r="C730" t="str">
            <v>AD</v>
          </cell>
          <cell r="E730">
            <v>78958</v>
          </cell>
          <cell r="F730">
            <v>106650</v>
          </cell>
          <cell r="G730">
            <v>163050</v>
          </cell>
          <cell r="H730">
            <v>231600</v>
          </cell>
        </row>
        <row r="731">
          <cell r="A731" t="str">
            <v>37.045/K-1</v>
          </cell>
          <cell r="B731" t="str">
            <v>Yolların yarma ve dolgu şevleri ile orta refüjlerde 40 cm.çap ve 50 cm. derinlikteki çukurlara yapraklı fidanların ve çalıların topraksız dikimi</v>
          </cell>
          <cell r="C731" t="str">
            <v>AD</v>
          </cell>
          <cell r="E731">
            <v>217455</v>
          </cell>
          <cell r="F731">
            <v>293675</v>
          </cell>
          <cell r="G731">
            <v>449200</v>
          </cell>
          <cell r="H731">
            <v>637750</v>
          </cell>
        </row>
        <row r="732">
          <cell r="A732" t="str">
            <v>37.049</v>
          </cell>
          <cell r="B732" t="str">
            <v>Çit nebatlarının topraksız dikimi</v>
          </cell>
          <cell r="C732" t="str">
            <v>YA</v>
          </cell>
          <cell r="E732">
            <v>1842400</v>
          </cell>
          <cell r="F732">
            <v>2488500</v>
          </cell>
          <cell r="G732">
            <v>3804500</v>
          </cell>
          <cell r="H732">
            <v>5404000</v>
          </cell>
        </row>
        <row r="733">
          <cell r="A733" t="str">
            <v>37.072</v>
          </cell>
          <cell r="B733" t="str">
            <v>Park sahalarının hortumla sulanması</v>
          </cell>
          <cell r="C733" t="str">
            <v>AR</v>
          </cell>
          <cell r="E733">
            <v>263200</v>
          </cell>
          <cell r="F733">
            <v>355500</v>
          </cell>
          <cell r="G733">
            <v>543500</v>
          </cell>
          <cell r="H733">
            <v>772000</v>
          </cell>
        </row>
        <row r="734">
          <cell r="A734" t="str">
            <v>37.081/K</v>
          </cell>
          <cell r="B734" t="str">
            <v>Yapraklı ağaçların yan dallarının budanması ve tepe tacının yapılması</v>
          </cell>
          <cell r="C734" t="str">
            <v>AD</v>
          </cell>
          <cell r="E734">
            <v>721150</v>
          </cell>
          <cell r="F734">
            <v>973875</v>
          </cell>
          <cell r="G734">
            <v>1489625</v>
          </cell>
          <cell r="H734">
            <v>2114875</v>
          </cell>
        </row>
        <row r="735">
          <cell r="A735" t="str">
            <v>37.088</v>
          </cell>
          <cell r="B735" t="str">
            <v>Çim ve çiçeklik sahalarda yabani otların temizlenmesi</v>
          </cell>
          <cell r="C735" t="str">
            <v>AR</v>
          </cell>
          <cell r="E735">
            <v>355800</v>
          </cell>
          <cell r="F735">
            <v>480625</v>
          </cell>
          <cell r="G735">
            <v>735000</v>
          </cell>
          <cell r="H735">
            <v>1043750</v>
          </cell>
        </row>
        <row r="736">
          <cell r="A736" t="str">
            <v>37.088/K</v>
          </cell>
          <cell r="B736" t="str">
            <v>Yolların yarma ve dolgu şevleri ile orta refüjlerde yabani otların temizlenmesi</v>
          </cell>
          <cell r="C736" t="str">
            <v>DA</v>
          </cell>
          <cell r="E736">
            <v>7116000</v>
          </cell>
          <cell r="F736">
            <v>9612500</v>
          </cell>
          <cell r="G736">
            <v>14700000</v>
          </cell>
          <cell r="H736">
            <v>20875000</v>
          </cell>
        </row>
        <row r="737">
          <cell r="A737" t="str">
            <v>37.089</v>
          </cell>
          <cell r="B737" t="str">
            <v>Makasla çim ve çayır biçme</v>
          </cell>
          <cell r="C737" t="str">
            <v>M2</v>
          </cell>
          <cell r="E737">
            <v>35580</v>
          </cell>
          <cell r="F737">
            <v>48062</v>
          </cell>
          <cell r="G737">
            <v>73500</v>
          </cell>
          <cell r="H737">
            <v>104375</v>
          </cell>
        </row>
        <row r="738">
          <cell r="A738" t="str">
            <v>37.089/K</v>
          </cell>
          <cell r="B738" t="str">
            <v>Yolların otokorkuluklu orta refüjlerinde makasla çim ve çayırların biçilmesi</v>
          </cell>
          <cell r="C738" t="str">
            <v>M2</v>
          </cell>
          <cell r="E738">
            <v>50270</v>
          </cell>
          <cell r="F738">
            <v>67887</v>
          </cell>
          <cell r="G738">
            <v>103837</v>
          </cell>
          <cell r="H738">
            <v>147425</v>
          </cell>
        </row>
        <row r="739">
          <cell r="A739" t="str">
            <v>37.090</v>
          </cell>
          <cell r="B739" t="str">
            <v>Tırpanla çim ve çayır biçme</v>
          </cell>
          <cell r="C739" t="str">
            <v>AR</v>
          </cell>
          <cell r="E739">
            <v>355800</v>
          </cell>
          <cell r="F739">
            <v>480625</v>
          </cell>
          <cell r="G739">
            <v>735000</v>
          </cell>
          <cell r="H739">
            <v>1043750</v>
          </cell>
        </row>
        <row r="740">
          <cell r="A740" t="str">
            <v>37.090/K-1</v>
          </cell>
          <cell r="B740" t="str">
            <v>Yolların yarma ve dolgu şevleri ile orta refüjlerde tırpanla çim ve çayır biçme</v>
          </cell>
          <cell r="C740" t="str">
            <v>DA</v>
          </cell>
          <cell r="E740">
            <v>17055000</v>
          </cell>
          <cell r="F740">
            <v>23032500</v>
          </cell>
          <cell r="G740">
            <v>35227500</v>
          </cell>
          <cell r="H740">
            <v>50017500</v>
          </cell>
        </row>
        <row r="741">
          <cell r="A741" t="str">
            <v>37.091/K</v>
          </cell>
          <cell r="B741" t="str">
            <v>Yolların yarma ve dolgu şevleri ile orta refüjlerde makine ile çim biçme</v>
          </cell>
          <cell r="C741" t="str">
            <v>DA</v>
          </cell>
          <cell r="E741">
            <v>8099580</v>
          </cell>
          <cell r="F741">
            <v>10808900</v>
          </cell>
          <cell r="G741">
            <v>17697050</v>
          </cell>
          <cell r="H741">
            <v>24903200</v>
          </cell>
        </row>
        <row r="742">
          <cell r="A742" t="str">
            <v>37.092/1</v>
          </cell>
          <cell r="B742" t="str">
            <v>Toprağın gübrelenmesi</v>
          </cell>
          <cell r="C742" t="str">
            <v>TN</v>
          </cell>
          <cell r="E742">
            <v>2961000</v>
          </cell>
          <cell r="F742">
            <v>3999375</v>
          </cell>
          <cell r="G742">
            <v>6114375</v>
          </cell>
          <cell r="H742">
            <v>8685000</v>
          </cell>
        </row>
        <row r="743">
          <cell r="A743" t="str">
            <v>37.092/1-K</v>
          </cell>
          <cell r="B743" t="str">
            <v>Yolların yarma ve dolgu şevleri ile orta refüjlerde toprağın gübrelenmesi</v>
          </cell>
          <cell r="C743" t="str">
            <v>TN</v>
          </cell>
          <cell r="E743">
            <v>4598600</v>
          </cell>
          <cell r="F743">
            <v>6211875</v>
          </cell>
          <cell r="G743">
            <v>9499375</v>
          </cell>
          <cell r="H743">
            <v>13490000</v>
          </cell>
        </row>
        <row r="744">
          <cell r="A744" t="str">
            <v>37.094/K</v>
          </cell>
          <cell r="B744" t="str">
            <v>Çim veya çayır kesekleri ile kaplama</v>
          </cell>
          <cell r="C744" t="str">
            <v>M2</v>
          </cell>
          <cell r="E744">
            <v>1316000</v>
          </cell>
          <cell r="F744">
            <v>1777500</v>
          </cell>
          <cell r="G744">
            <v>2717500</v>
          </cell>
          <cell r="H744">
            <v>3860000</v>
          </cell>
        </row>
        <row r="745">
          <cell r="A745" t="str">
            <v>37.094/K-1</v>
          </cell>
          <cell r="B745" t="str">
            <v>Yolların yarma ve dolgu şevleri ile orta refüjlerde çim ve çayır kesekleri ile kaplama yapılması</v>
          </cell>
          <cell r="C745" t="str">
            <v>M2</v>
          </cell>
          <cell r="E745">
            <v>1574960</v>
          </cell>
          <cell r="F745">
            <v>2127000</v>
          </cell>
          <cell r="G745">
            <v>3253000</v>
          </cell>
          <cell r="H745">
            <v>4619000</v>
          </cell>
        </row>
        <row r="746">
          <cell r="A746" t="str">
            <v>37.097</v>
          </cell>
          <cell r="B746" t="str">
            <v>Erozyon önleme tahtası veya örgü çiti, canlı (Vejatatif) çitler ile şev tahkimi</v>
          </cell>
          <cell r="C746" t="str">
            <v>MT</v>
          </cell>
          <cell r="E746">
            <v>1720960</v>
          </cell>
          <cell r="F746">
            <v>2098598</v>
          </cell>
          <cell r="G746">
            <v>3872250</v>
          </cell>
          <cell r="H746">
            <v>4915625</v>
          </cell>
        </row>
        <row r="747">
          <cell r="A747" t="str">
            <v>37.556/K</v>
          </cell>
          <cell r="B747" t="str">
            <v>Çim tohumu ekme</v>
          </cell>
          <cell r="C747" t="str">
            <v>DA</v>
          </cell>
          <cell r="E747">
            <v>30560303</v>
          </cell>
          <cell r="F747">
            <v>39909781</v>
          </cell>
          <cell r="G747">
            <v>67229570</v>
          </cell>
          <cell r="H747">
            <v>90613162</v>
          </cell>
        </row>
        <row r="748">
          <cell r="A748" t="str">
            <v>37.556/K-1</v>
          </cell>
          <cell r="B748" t="str">
            <v>Yolların yarma ve dolgu şevleri ile orta refüjlerde çim saha teşkili</v>
          </cell>
          <cell r="C748" t="str">
            <v>DA</v>
          </cell>
          <cell r="E748">
            <v>116158346</v>
          </cell>
          <cell r="F748">
            <v>155523846</v>
          </cell>
          <cell r="G748">
            <v>244088531</v>
          </cell>
          <cell r="H748">
            <v>341603792</v>
          </cell>
        </row>
        <row r="749">
          <cell r="A749" t="str">
            <v>3750</v>
          </cell>
          <cell r="B749" t="str">
            <v>İnşaat bünyesine giren ahşap kazık</v>
          </cell>
          <cell r="C749" t="str">
            <v>M3</v>
          </cell>
          <cell r="E749">
            <v>93489250</v>
          </cell>
          <cell r="F749">
            <v>112186812</v>
          </cell>
          <cell r="G749">
            <v>201250000</v>
          </cell>
          <cell r="H749">
            <v>251562500</v>
          </cell>
        </row>
        <row r="750">
          <cell r="A750" t="str">
            <v>3763</v>
          </cell>
          <cell r="B750" t="str">
            <v>Çelik, kompozit menfez ve köprülerde montaj iskelesi (Kafes kirişli çelik köprüler hariç) B+10(G-5.60) B= 16167008</v>
          </cell>
          <cell r="C750" t="str">
            <v>MT</v>
          </cell>
          <cell r="E750">
            <v>7315333</v>
          </cell>
          <cell r="F750">
            <v>9509949</v>
          </cell>
          <cell r="G750">
            <v>16166952</v>
          </cell>
          <cell r="H750">
            <v>32333960</v>
          </cell>
        </row>
        <row r="751">
          <cell r="A751" t="str">
            <v>3779</v>
          </cell>
          <cell r="B751" t="str">
            <v>Ahşap imalatı katranlama</v>
          </cell>
          <cell r="C751" t="str">
            <v>M2</v>
          </cell>
          <cell r="E751">
            <v>329100</v>
          </cell>
          <cell r="F751">
            <v>451875</v>
          </cell>
          <cell r="G751">
            <v>700125</v>
          </cell>
          <cell r="H751">
            <v>1028750</v>
          </cell>
        </row>
        <row r="752">
          <cell r="A752" t="str">
            <v>3780/12</v>
          </cell>
          <cell r="B752" t="str">
            <v>Otokorkuluk başlık parçası yapılması ve yerine konulması</v>
          </cell>
          <cell r="C752" t="str">
            <v>AD</v>
          </cell>
          <cell r="E752">
            <v>17840238</v>
          </cell>
          <cell r="F752">
            <v>23669570</v>
          </cell>
          <cell r="G752">
            <v>37520027</v>
          </cell>
          <cell r="H752">
            <v>52431848</v>
          </cell>
        </row>
        <row r="753">
          <cell r="A753" t="str">
            <v>3780/16</v>
          </cell>
          <cell r="B753" t="str">
            <v>Refüj geçişleri için açılabilir otokorkuluk yapılması</v>
          </cell>
          <cell r="C753" t="str">
            <v>MT</v>
          </cell>
          <cell r="E753">
            <v>22648658</v>
          </cell>
          <cell r="F753">
            <v>30100855</v>
          </cell>
          <cell r="G753">
            <v>47165808</v>
          </cell>
          <cell r="H753">
            <v>66118831</v>
          </cell>
        </row>
        <row r="754">
          <cell r="A754" t="str">
            <v>3780/17</v>
          </cell>
          <cell r="B754" t="str">
            <v>Refüj geçişleri için açılabilir otokorkuluk montajı</v>
          </cell>
          <cell r="C754" t="str">
            <v>MT</v>
          </cell>
          <cell r="E754">
            <v>6507935</v>
          </cell>
          <cell r="F754">
            <v>8720766</v>
          </cell>
          <cell r="G754">
            <v>14002625</v>
          </cell>
          <cell r="H754">
            <v>19582012</v>
          </cell>
        </row>
        <row r="755">
          <cell r="A755" t="str">
            <v>3780/18</v>
          </cell>
          <cell r="B755" t="str">
            <v>Refüj geçişleri için açılabilir otokorkuluk yapılması ve yerine konulması</v>
          </cell>
          <cell r="C755" t="str">
            <v>MT</v>
          </cell>
          <cell r="E755">
            <v>29156593</v>
          </cell>
          <cell r="F755">
            <v>38821621</v>
          </cell>
          <cell r="G755">
            <v>61168433</v>
          </cell>
          <cell r="H755">
            <v>85700843</v>
          </cell>
        </row>
        <row r="756">
          <cell r="A756" t="str">
            <v>3780/30</v>
          </cell>
          <cell r="B756" t="str">
            <v>Otokorkuluk rayı yapılması (Ral-Rg 620)</v>
          </cell>
          <cell r="C756" t="str">
            <v>MT</v>
          </cell>
          <cell r="E756">
            <v>7097445</v>
          </cell>
          <cell r="F756">
            <v>9338395</v>
          </cell>
          <cell r="G756">
            <v>15018765</v>
          </cell>
          <cell r="H756">
            <v>21007362</v>
          </cell>
        </row>
        <row r="757">
          <cell r="A757" t="str">
            <v>3780/31</v>
          </cell>
          <cell r="B757" t="str">
            <v>Otokorkuluk dikmesi yapılması (Sigma profilden) (Ral-Rg 620)</v>
          </cell>
          <cell r="C757" t="str">
            <v>AD</v>
          </cell>
          <cell r="E757">
            <v>7245820</v>
          </cell>
          <cell r="F757">
            <v>9606185</v>
          </cell>
          <cell r="G757">
            <v>15312541</v>
          </cell>
          <cell r="H757">
            <v>21452670</v>
          </cell>
        </row>
        <row r="758">
          <cell r="A758" t="str">
            <v>3780/32</v>
          </cell>
          <cell r="B758" t="str">
            <v>Otokorkuluk dikmesi yapılması (Ipe 100 profilden)(Ral-Rg 620)</v>
          </cell>
          <cell r="C758" t="str">
            <v>AD</v>
          </cell>
          <cell r="E758">
            <v>5542157</v>
          </cell>
          <cell r="F758">
            <v>7477853</v>
          </cell>
          <cell r="G758">
            <v>11995213</v>
          </cell>
          <cell r="H758">
            <v>16714053</v>
          </cell>
        </row>
        <row r="759">
          <cell r="A759" t="str">
            <v>3780/33</v>
          </cell>
          <cell r="B759" t="str">
            <v>Otokorkuluk "u" takozu yapılması (Ral-Rg 620)</v>
          </cell>
          <cell r="C759" t="str">
            <v>AD</v>
          </cell>
          <cell r="E759">
            <v>788835</v>
          </cell>
          <cell r="F759">
            <v>1046897</v>
          </cell>
          <cell r="G759">
            <v>1657725</v>
          </cell>
          <cell r="H759">
            <v>2329772</v>
          </cell>
        </row>
        <row r="760">
          <cell r="A760" t="str">
            <v>3780/34</v>
          </cell>
          <cell r="B760" t="str">
            <v>Otokorkuluk bağlantı plakası yapılması (Ral-Rg 620)</v>
          </cell>
          <cell r="C760" t="str">
            <v>AD</v>
          </cell>
          <cell r="E760">
            <v>185620</v>
          </cell>
          <cell r="F760">
            <v>247877</v>
          </cell>
          <cell r="G760">
            <v>388163</v>
          </cell>
          <cell r="H760">
            <v>547222</v>
          </cell>
        </row>
        <row r="761">
          <cell r="A761" t="str">
            <v>3780/35</v>
          </cell>
          <cell r="B761" t="str">
            <v>Otokorkuluk takozu (L=480 mm.) ile ara bağlantı parçasının yapılması (Ral-Rg 620)</v>
          </cell>
          <cell r="C761" t="str">
            <v>AD</v>
          </cell>
          <cell r="E761">
            <v>4590367</v>
          </cell>
          <cell r="F761">
            <v>6079672</v>
          </cell>
          <cell r="G761">
            <v>9652213</v>
          </cell>
          <cell r="H761">
            <v>13554045</v>
          </cell>
        </row>
        <row r="762">
          <cell r="A762" t="str">
            <v>3780/36</v>
          </cell>
          <cell r="B762" t="str">
            <v>Otokorkuluk takozu (L=780 mm.) ile ara bağlantı parçasının yapılması (Ral-Rg 620)</v>
          </cell>
          <cell r="C762" t="str">
            <v>AD</v>
          </cell>
          <cell r="E762">
            <v>6354615</v>
          </cell>
          <cell r="F762">
            <v>8395852</v>
          </cell>
          <cell r="G762">
            <v>13391338</v>
          </cell>
          <cell r="H762">
            <v>18778850</v>
          </cell>
        </row>
        <row r="763">
          <cell r="A763" t="str">
            <v>3780/37</v>
          </cell>
          <cell r="B763" t="str">
            <v>Otokorkuluk takozu (L=780 mm.) yapılması (Ral-Rg 620)</v>
          </cell>
          <cell r="C763" t="str">
            <v>AD</v>
          </cell>
          <cell r="E763">
            <v>4738177</v>
          </cell>
          <cell r="F763">
            <v>6264847</v>
          </cell>
          <cell r="G763">
            <v>10002513</v>
          </cell>
          <cell r="H763">
            <v>14015965</v>
          </cell>
        </row>
        <row r="764">
          <cell r="A764" t="str">
            <v>3780/38</v>
          </cell>
          <cell r="B764" t="str">
            <v>Otokorkuluk gergi kuşağı yapılması (Ral-Rg 620)</v>
          </cell>
          <cell r="C764" t="str">
            <v>MT</v>
          </cell>
          <cell r="E764">
            <v>1869167</v>
          </cell>
          <cell r="F764">
            <v>2469872</v>
          </cell>
          <cell r="G764">
            <v>3944798</v>
          </cell>
          <cell r="H764">
            <v>5530007</v>
          </cell>
        </row>
        <row r="765">
          <cell r="A765" t="str">
            <v>3780/39</v>
          </cell>
          <cell r="B765" t="str">
            <v>Otokorkuluk uç parçası yapılması (Ral-Rg 620)</v>
          </cell>
          <cell r="C765" t="str">
            <v>AD</v>
          </cell>
          <cell r="E765">
            <v>6792622</v>
          </cell>
          <cell r="F765">
            <v>8958520</v>
          </cell>
          <cell r="G765">
            <v>14337223</v>
          </cell>
          <cell r="H765">
            <v>20084995</v>
          </cell>
        </row>
        <row r="766">
          <cell r="A766" t="str">
            <v>3780/4</v>
          </cell>
          <cell r="B766" t="str">
            <v>Otokorkuluk başlık parçası yapılması</v>
          </cell>
          <cell r="C766" t="str">
            <v>AD</v>
          </cell>
          <cell r="E766">
            <v>14162342</v>
          </cell>
          <cell r="F766">
            <v>18751522</v>
          </cell>
          <cell r="G766">
            <v>29522795</v>
          </cell>
          <cell r="H766">
            <v>41291840</v>
          </cell>
        </row>
        <row r="767">
          <cell r="A767" t="str">
            <v>3780/40</v>
          </cell>
          <cell r="B767" t="str">
            <v>Otokorkuluk genleşme eki (0-80 mm.) yapılması (Ral-Rg 620) (Normal raydan ve gergi kuşağından fark olarak)</v>
          </cell>
          <cell r="C767" t="str">
            <v>AD</v>
          </cell>
          <cell r="E767">
            <v>2039452</v>
          </cell>
          <cell r="F767">
            <v>2675376</v>
          </cell>
          <cell r="G767">
            <v>4328558</v>
          </cell>
          <cell r="H767">
            <v>6044053</v>
          </cell>
        </row>
        <row r="768">
          <cell r="A768" t="str">
            <v>3780/41</v>
          </cell>
          <cell r="B768" t="str">
            <v>Otokorkuluk genleşme eki (80-160 mm.) yapılması (Ral-Rg 620) (Normal raydan ve gergi kuşağından fark olarak)</v>
          </cell>
          <cell r="C768" t="str">
            <v>AD</v>
          </cell>
          <cell r="E768">
            <v>12037677</v>
          </cell>
          <cell r="F768">
            <v>15811538</v>
          </cell>
          <cell r="G768">
            <v>25519512</v>
          </cell>
          <cell r="H768">
            <v>35659061</v>
          </cell>
        </row>
        <row r="769">
          <cell r="A769" t="str">
            <v>3780/42</v>
          </cell>
          <cell r="B769" t="str">
            <v>Köprü koruyucu otokorkuluğu dikmesi yapılması (Sigma profilden) (Plakalar ve ankraj dahil) (Ral-Rg 620)</v>
          </cell>
          <cell r="C769" t="str">
            <v>AD</v>
          </cell>
          <cell r="E769">
            <v>6680213</v>
          </cell>
          <cell r="F769">
            <v>8837163</v>
          </cell>
          <cell r="G769">
            <v>14136827</v>
          </cell>
          <cell r="H769">
            <v>19805300</v>
          </cell>
        </row>
        <row r="770">
          <cell r="A770" t="str">
            <v>3780/43</v>
          </cell>
          <cell r="B770" t="str">
            <v>Köprü koruyucu otokorkuluğu dikmesi yapılması (Ipe 100 profilden) (Plaka ve ankraj dahil) (Ral-Rg 620)</v>
          </cell>
          <cell r="C770" t="str">
            <v>AD</v>
          </cell>
          <cell r="E770">
            <v>5176903</v>
          </cell>
          <cell r="F770">
            <v>6879756</v>
          </cell>
          <cell r="G770">
            <v>10996540</v>
          </cell>
          <cell r="H770">
            <v>15398910</v>
          </cell>
        </row>
        <row r="771">
          <cell r="A771" t="str">
            <v>3780/44</v>
          </cell>
          <cell r="B771" t="str">
            <v>Otokorkuluk rayı montajı (Ral-Rg 620)</v>
          </cell>
          <cell r="C771" t="str">
            <v>MT</v>
          </cell>
          <cell r="E771">
            <v>1339557</v>
          </cell>
          <cell r="F771">
            <v>1789468</v>
          </cell>
          <cell r="G771">
            <v>2927142</v>
          </cell>
          <cell r="H771">
            <v>4070003</v>
          </cell>
        </row>
        <row r="772">
          <cell r="A772" t="str">
            <v>3780/44-S</v>
          </cell>
          <cell r="B772" t="str">
            <v>Otokorkuluk rayı sökülmesi</v>
          </cell>
          <cell r="C772" t="str">
            <v>MT</v>
          </cell>
          <cell r="E772">
            <v>1601426</v>
          </cell>
          <cell r="F772">
            <v>2139200</v>
          </cell>
          <cell r="G772">
            <v>3500096</v>
          </cell>
          <cell r="H772">
            <v>4886278</v>
          </cell>
        </row>
        <row r="773">
          <cell r="A773" t="str">
            <v>3780/45</v>
          </cell>
          <cell r="B773" t="str">
            <v>Otokorkuluk dikmesi montajı (Ral-Rg 620) (Sigma veya Ipe 100 profilden)</v>
          </cell>
          <cell r="C773" t="str">
            <v>AD</v>
          </cell>
          <cell r="E773">
            <v>2780496</v>
          </cell>
          <cell r="F773">
            <v>3715875</v>
          </cell>
          <cell r="G773">
            <v>6063660</v>
          </cell>
          <cell r="H773">
            <v>8437382</v>
          </cell>
        </row>
        <row r="774">
          <cell r="A774" t="str">
            <v>3780/45-S</v>
          </cell>
          <cell r="B774" t="str">
            <v>Otokorkuluk dikmesi sökülmesi (Sigma veya Ipe 100 profilden)</v>
          </cell>
          <cell r="C774" t="str">
            <v>AD</v>
          </cell>
          <cell r="E774">
            <v>3108163</v>
          </cell>
          <cell r="F774">
            <v>4154481</v>
          </cell>
          <cell r="G774">
            <v>6772488</v>
          </cell>
          <cell r="H774">
            <v>9426657</v>
          </cell>
        </row>
        <row r="775">
          <cell r="A775" t="str">
            <v>3780/46</v>
          </cell>
          <cell r="B775" t="str">
            <v>Otokorkuluk "u" takozu (Bağlantı plakası dahil) montajı (Ral-Rg 620)</v>
          </cell>
          <cell r="C775" t="str">
            <v>AD</v>
          </cell>
          <cell r="E775">
            <v>568398</v>
          </cell>
          <cell r="F775">
            <v>757796</v>
          </cell>
          <cell r="G775">
            <v>1254196</v>
          </cell>
          <cell r="H775">
            <v>1737626</v>
          </cell>
        </row>
        <row r="776">
          <cell r="A776" t="str">
            <v>3780/46-S</v>
          </cell>
          <cell r="B776" t="str">
            <v>Otokorkuluk "U" takozu (Bağlantı plakası dahil) sökülmesi</v>
          </cell>
          <cell r="C776" t="str">
            <v>AD</v>
          </cell>
          <cell r="E776">
            <v>776017</v>
          </cell>
          <cell r="F776">
            <v>1034252</v>
          </cell>
          <cell r="G776">
            <v>1715112</v>
          </cell>
          <cell r="H776">
            <v>2374777</v>
          </cell>
        </row>
        <row r="777">
          <cell r="A777" t="str">
            <v>3780/47</v>
          </cell>
          <cell r="B777" t="str">
            <v>Otokorkuluk takozu (L=480 mm.) ve ara bağlantı parçasının (Bağlantı plakası dahil) montajı (Ral-Rg 620)</v>
          </cell>
          <cell r="C777" t="str">
            <v>AD</v>
          </cell>
          <cell r="E777">
            <v>1005197</v>
          </cell>
          <cell r="F777">
            <v>1337843</v>
          </cell>
          <cell r="G777">
            <v>2236642</v>
          </cell>
          <cell r="H777">
            <v>3089253</v>
          </cell>
        </row>
        <row r="778">
          <cell r="A778" t="str">
            <v>3780/47-S</v>
          </cell>
          <cell r="B778" t="str">
            <v>Otokorkuluk takozu (L=480 mm.) ve ara bağlantı parçasının (Bağlantı plakası dahil) sökülmesi</v>
          </cell>
          <cell r="C778" t="str">
            <v>AD</v>
          </cell>
          <cell r="E778">
            <v>1212817</v>
          </cell>
          <cell r="F778">
            <v>1614300</v>
          </cell>
          <cell r="G778">
            <v>2697558</v>
          </cell>
          <cell r="H778">
            <v>3726403</v>
          </cell>
        </row>
        <row r="779">
          <cell r="A779" t="str">
            <v>3780/48</v>
          </cell>
          <cell r="B779" t="str">
            <v>Otokorkuluk takozu (L=780 mm.) ve ara bağlantı parçasının (Bağlantı plakası dahil) montajı (Ral-Rg 620)</v>
          </cell>
          <cell r="C779" t="str">
            <v>AD</v>
          </cell>
          <cell r="E779">
            <v>1507797</v>
          </cell>
          <cell r="F779">
            <v>2006765</v>
          </cell>
          <cell r="G779">
            <v>3354963</v>
          </cell>
          <cell r="H779">
            <v>4633880</v>
          </cell>
        </row>
        <row r="780">
          <cell r="A780" t="str">
            <v>3780/48-S</v>
          </cell>
          <cell r="B780" t="str">
            <v>Otokorkuluk takozu (L=780 mm.) ve ara bağlantı parçasının (Bağlantı plakası dahil) sökülmesi</v>
          </cell>
          <cell r="C780" t="str">
            <v>AD</v>
          </cell>
          <cell r="E780">
            <v>1715416</v>
          </cell>
          <cell r="F780">
            <v>2283221</v>
          </cell>
          <cell r="G780">
            <v>3815880</v>
          </cell>
          <cell r="H780">
            <v>5271031</v>
          </cell>
        </row>
        <row r="781">
          <cell r="A781" t="str">
            <v>3780/49</v>
          </cell>
          <cell r="B781" t="str">
            <v>Otokorkuluk takozu (L=780 mm.)(Bağlantı plakası dahil)montajı (Ral-Rg 620)</v>
          </cell>
          <cell r="C781" t="str">
            <v>AD</v>
          </cell>
          <cell r="E781">
            <v>1005197</v>
          </cell>
          <cell r="F781">
            <v>1337843</v>
          </cell>
          <cell r="G781">
            <v>2236642</v>
          </cell>
          <cell r="H781">
            <v>3089253</v>
          </cell>
        </row>
        <row r="782">
          <cell r="A782" t="str">
            <v>3780/49-S</v>
          </cell>
          <cell r="B782" t="str">
            <v>Otokorkuluk takozu (L=780 mm.) (Bağlantı plakası dahil) sökülmesi</v>
          </cell>
          <cell r="C782" t="str">
            <v>AD</v>
          </cell>
          <cell r="E782">
            <v>1212817</v>
          </cell>
          <cell r="F782">
            <v>1614300</v>
          </cell>
          <cell r="G782">
            <v>2697558</v>
          </cell>
          <cell r="H782">
            <v>3726403</v>
          </cell>
        </row>
        <row r="783">
          <cell r="A783" t="str">
            <v>3780/50</v>
          </cell>
          <cell r="B783" t="str">
            <v>Otokorkuluk gergi kuşağı montajı (Ral-Rg 620)</v>
          </cell>
          <cell r="C783" t="str">
            <v>MT</v>
          </cell>
          <cell r="E783">
            <v>669778</v>
          </cell>
          <cell r="F783">
            <v>894733</v>
          </cell>
          <cell r="G783">
            <v>1463571</v>
          </cell>
          <cell r="H783">
            <v>2035001</v>
          </cell>
        </row>
        <row r="784">
          <cell r="A784" t="str">
            <v>3780/50-S</v>
          </cell>
          <cell r="B784" t="str">
            <v>Otokorkuluk gergi kuşağı sökülmesi</v>
          </cell>
          <cell r="C784" t="str">
            <v>MT</v>
          </cell>
          <cell r="E784">
            <v>877397</v>
          </cell>
          <cell r="F784">
            <v>1171190</v>
          </cell>
          <cell r="G784">
            <v>1924487</v>
          </cell>
          <cell r="H784">
            <v>2672152</v>
          </cell>
        </row>
        <row r="785">
          <cell r="A785" t="str">
            <v>3780/51</v>
          </cell>
          <cell r="B785" t="str">
            <v>Otokorkuluk uç parçası montajı (Ral-Rg 620)</v>
          </cell>
          <cell r="C785" t="str">
            <v>AD</v>
          </cell>
          <cell r="E785">
            <v>1507797</v>
          </cell>
          <cell r="F785">
            <v>2006765</v>
          </cell>
          <cell r="G785">
            <v>3354963</v>
          </cell>
          <cell r="H785">
            <v>4633880</v>
          </cell>
        </row>
        <row r="786">
          <cell r="A786" t="str">
            <v>3780/51-S</v>
          </cell>
          <cell r="B786" t="str">
            <v>Otokorkuluk uç parçası sökülmesi</v>
          </cell>
          <cell r="C786" t="str">
            <v>AD</v>
          </cell>
          <cell r="E786">
            <v>1715416</v>
          </cell>
          <cell r="F786">
            <v>2283221</v>
          </cell>
          <cell r="G786">
            <v>3815880</v>
          </cell>
          <cell r="H786">
            <v>5271031</v>
          </cell>
        </row>
        <row r="787">
          <cell r="A787" t="str">
            <v>3780/52</v>
          </cell>
          <cell r="B787" t="str">
            <v>Otokorkuluk genleşme eki (0-80 mm.) montajı (Ral-Rg 620)</v>
          </cell>
          <cell r="C787" t="str">
            <v>AD</v>
          </cell>
          <cell r="E787">
            <v>937690</v>
          </cell>
          <cell r="F787">
            <v>1252627</v>
          </cell>
          <cell r="G787">
            <v>2049000</v>
          </cell>
          <cell r="H787">
            <v>2849002</v>
          </cell>
        </row>
        <row r="788">
          <cell r="A788" t="str">
            <v>3780/52-S</v>
          </cell>
          <cell r="B788" t="str">
            <v>Otokorkuluk genleşme eki (0-80 mm.) sökülmesi</v>
          </cell>
          <cell r="C788" t="str">
            <v>AD</v>
          </cell>
          <cell r="E788">
            <v>1132148</v>
          </cell>
          <cell r="F788">
            <v>1511308</v>
          </cell>
          <cell r="G788">
            <v>2482740</v>
          </cell>
          <cell r="H788">
            <v>3447552</v>
          </cell>
        </row>
        <row r="789">
          <cell r="A789" t="str">
            <v>3780/53</v>
          </cell>
          <cell r="B789" t="str">
            <v>Otokorkuluk genleşme eki (80-160 mm.) montajı (Ral-Rg 620)</v>
          </cell>
          <cell r="C789" t="str">
            <v>AD</v>
          </cell>
          <cell r="E789">
            <v>1875381</v>
          </cell>
          <cell r="F789">
            <v>2505256</v>
          </cell>
          <cell r="G789">
            <v>4098000</v>
          </cell>
          <cell r="H789">
            <v>5698005</v>
          </cell>
        </row>
        <row r="790">
          <cell r="A790" t="str">
            <v>3780/53-S</v>
          </cell>
          <cell r="B790" t="str">
            <v>Otokorkuluk genleşme eki (80-160 mm.) sökülmesi</v>
          </cell>
          <cell r="C790" t="str">
            <v>AD</v>
          </cell>
          <cell r="E790">
            <v>2089581</v>
          </cell>
          <cell r="F790">
            <v>2790600</v>
          </cell>
          <cell r="G790">
            <v>4572503</v>
          </cell>
          <cell r="H790">
            <v>6354455</v>
          </cell>
        </row>
        <row r="791">
          <cell r="A791" t="str">
            <v>3780/54</v>
          </cell>
          <cell r="B791" t="str">
            <v>Köprü koruyucu otokorkuluğu dikmesi montajı (Ral-Rg 620) (Sigma veya Ipe 100 profilden)</v>
          </cell>
          <cell r="C791" t="str">
            <v>AD</v>
          </cell>
          <cell r="E791">
            <v>2424517</v>
          </cell>
          <cell r="F791">
            <v>3254968</v>
          </cell>
          <cell r="G791">
            <v>5167892</v>
          </cell>
          <cell r="H791">
            <v>7252503</v>
          </cell>
        </row>
        <row r="792">
          <cell r="A792" t="str">
            <v>3780/54-S</v>
          </cell>
          <cell r="B792" t="str">
            <v>Köprü koruyucu otokorkuluğu dikmesi sökülmesi (Sigma veya Ipe 100 profilden)</v>
          </cell>
          <cell r="C792" t="str">
            <v>AD</v>
          </cell>
          <cell r="E792">
            <v>2948253</v>
          </cell>
          <cell r="F792">
            <v>3954431</v>
          </cell>
          <cell r="G792">
            <v>6313800</v>
          </cell>
          <cell r="H792">
            <v>8845055</v>
          </cell>
        </row>
        <row r="793">
          <cell r="A793" t="str">
            <v>3780/55</v>
          </cell>
          <cell r="B793" t="str">
            <v>Otokorkuluk başlık parçası yapılması (Ral-Rg 620)</v>
          </cell>
          <cell r="C793" t="str">
            <v>AD</v>
          </cell>
          <cell r="E793">
            <v>16050637</v>
          </cell>
          <cell r="F793">
            <v>21148897</v>
          </cell>
          <cell r="G793">
            <v>33920962</v>
          </cell>
          <cell r="H793">
            <v>47485180</v>
          </cell>
        </row>
        <row r="794">
          <cell r="A794" t="str">
            <v>3780/56</v>
          </cell>
          <cell r="B794" t="str">
            <v>Otokorkuluk başlık parçası montajı (Ral-Rg 620)</v>
          </cell>
          <cell r="C794" t="str">
            <v>AD</v>
          </cell>
          <cell r="E794">
            <v>3677896</v>
          </cell>
          <cell r="F794">
            <v>4918047</v>
          </cell>
          <cell r="G794">
            <v>7997232</v>
          </cell>
          <cell r="H794">
            <v>11140008</v>
          </cell>
        </row>
        <row r="795">
          <cell r="A795" t="str">
            <v>3780/56-S</v>
          </cell>
          <cell r="B795" t="str">
            <v>Otokorkuluk başlık parçası sökülmesi</v>
          </cell>
          <cell r="C795" t="str">
            <v>AD</v>
          </cell>
          <cell r="E795">
            <v>4085807</v>
          </cell>
          <cell r="F795">
            <v>5463050</v>
          </cell>
          <cell r="G795">
            <v>8887850</v>
          </cell>
          <cell r="H795">
            <v>12378735</v>
          </cell>
        </row>
        <row r="796">
          <cell r="A796" t="str">
            <v>3780/8</v>
          </cell>
          <cell r="B796" t="str">
            <v>Otokorkuluk başlık parçası montajı</v>
          </cell>
          <cell r="C796" t="str">
            <v>AD</v>
          </cell>
          <cell r="E796">
            <v>3677896</v>
          </cell>
          <cell r="F796">
            <v>4918047</v>
          </cell>
          <cell r="G796">
            <v>7997232</v>
          </cell>
          <cell r="H796">
            <v>11140008</v>
          </cell>
        </row>
        <row r="797">
          <cell r="A797" t="str">
            <v>3783</v>
          </cell>
          <cell r="B797" t="str">
            <v>Profilli demirden kazık ve keson işçiliği (Boyama hariç)</v>
          </cell>
          <cell r="C797" t="str">
            <v>TN</v>
          </cell>
          <cell r="E797">
            <v>192683125</v>
          </cell>
          <cell r="F797">
            <v>262950000</v>
          </cell>
          <cell r="G797">
            <v>419750000</v>
          </cell>
          <cell r="H797">
            <v>585593750</v>
          </cell>
        </row>
        <row r="798">
          <cell r="A798" t="str">
            <v>3792</v>
          </cell>
          <cell r="B798" t="str">
            <v>Yüksek dayanımlı öngerme çeliği temini</v>
          </cell>
          <cell r="C798" t="str">
            <v>TN</v>
          </cell>
          <cell r="E798">
            <v>450000000</v>
          </cell>
          <cell r="F798">
            <v>512500000</v>
          </cell>
          <cell r="G798">
            <v>925000000</v>
          </cell>
          <cell r="H798">
            <v>1250000000</v>
          </cell>
        </row>
        <row r="799">
          <cell r="A799" t="str">
            <v>3793</v>
          </cell>
          <cell r="B799" t="str">
            <v>Kılıf borusu temini</v>
          </cell>
          <cell r="C799" t="str">
            <v>MT</v>
          </cell>
          <cell r="E799">
            <v>437500</v>
          </cell>
          <cell r="F799">
            <v>456250</v>
          </cell>
          <cell r="G799">
            <v>750000</v>
          </cell>
          <cell r="H799">
            <v>1125000</v>
          </cell>
        </row>
        <row r="800">
          <cell r="A800" t="str">
            <v>3794</v>
          </cell>
          <cell r="B800" t="str">
            <v>Ankraj konu temini</v>
          </cell>
          <cell r="C800" t="str">
            <v>AD</v>
          </cell>
          <cell r="E800">
            <v>3900000</v>
          </cell>
          <cell r="F800">
            <v>5000000</v>
          </cell>
          <cell r="G800">
            <v>8250000</v>
          </cell>
          <cell r="H800">
            <v>11550000</v>
          </cell>
        </row>
        <row r="801">
          <cell r="A801" t="str">
            <v>3800</v>
          </cell>
          <cell r="B801" t="str">
            <v>Pirinç boru</v>
          </cell>
          <cell r="C801" t="str">
            <v>KG</v>
          </cell>
          <cell r="E801">
            <v>1875002</v>
          </cell>
          <cell r="F801">
            <v>2500002</v>
          </cell>
          <cell r="G801">
            <v>4750002</v>
          </cell>
          <cell r="H801">
            <v>6250002</v>
          </cell>
        </row>
        <row r="802">
          <cell r="A802" t="str">
            <v>3805</v>
          </cell>
          <cell r="B802" t="str">
            <v>Neopren (Lastik) mesnet tertibatı (İçi çelik fretli)</v>
          </cell>
          <cell r="C802" t="str">
            <v>D3</v>
          </cell>
          <cell r="E802">
            <v>7038040</v>
          </cell>
          <cell r="F802">
            <v>10135750</v>
          </cell>
          <cell r="G802">
            <v>20207625</v>
          </cell>
          <cell r="H802">
            <v>27794875</v>
          </cell>
        </row>
        <row r="803">
          <cell r="A803" t="str">
            <v>3820</v>
          </cell>
          <cell r="B803" t="str">
            <v>3 cm. kalınlıkta muhafaza betonu yapılması</v>
          </cell>
          <cell r="C803" t="str">
            <v>M2</v>
          </cell>
          <cell r="E803">
            <v>800416</v>
          </cell>
          <cell r="F803">
            <v>1080966</v>
          </cell>
          <cell r="G803">
            <v>1652875</v>
          </cell>
          <cell r="H803">
            <v>2347661</v>
          </cell>
        </row>
        <row r="804">
          <cell r="A804" t="str">
            <v>3821</v>
          </cell>
          <cell r="B804" t="str">
            <v>4 cm. kalınlıkta muhafaza betonu yapılması</v>
          </cell>
          <cell r="C804" t="str">
            <v>M2</v>
          </cell>
          <cell r="E804">
            <v>875658</v>
          </cell>
          <cell r="F804">
            <v>1182595</v>
          </cell>
          <cell r="G804">
            <v>1808247</v>
          </cell>
          <cell r="H804">
            <v>2568356</v>
          </cell>
        </row>
        <row r="805">
          <cell r="A805" t="str">
            <v>3822</v>
          </cell>
          <cell r="B805" t="str">
            <v>5 cm. kalınlıkta muhafaza betonu yapılması</v>
          </cell>
          <cell r="C805" t="str">
            <v>M2</v>
          </cell>
          <cell r="E805">
            <v>950901</v>
          </cell>
          <cell r="F805">
            <v>1284223</v>
          </cell>
          <cell r="G805">
            <v>1963621</v>
          </cell>
          <cell r="H805">
            <v>2789052</v>
          </cell>
        </row>
        <row r="806">
          <cell r="A806" t="str">
            <v>3950</v>
          </cell>
          <cell r="B806" t="str">
            <v>1000 kg.dan 3000 kg.a kadar tahkimat beton bloklarının yerine yerleştirilmesi</v>
          </cell>
          <cell r="C806" t="str">
            <v>M3</v>
          </cell>
          <cell r="E806">
            <v>701480</v>
          </cell>
          <cell r="F806">
            <v>916421</v>
          </cell>
          <cell r="G806">
            <v>1687896</v>
          </cell>
          <cell r="H806">
            <v>2313805</v>
          </cell>
        </row>
        <row r="807">
          <cell r="A807" t="str">
            <v>3955</v>
          </cell>
          <cell r="B807" t="str">
            <v>3000 kg.dan 6000 kg.a kadar tahkimat beton bloklarının yerine yerleştirilmesi</v>
          </cell>
          <cell r="C807" t="str">
            <v>M3</v>
          </cell>
          <cell r="E807">
            <v>841776</v>
          </cell>
          <cell r="F807">
            <v>1099705</v>
          </cell>
          <cell r="G807">
            <v>2025476</v>
          </cell>
          <cell r="H807">
            <v>2776566</v>
          </cell>
        </row>
        <row r="808">
          <cell r="A808" t="str">
            <v>3960</v>
          </cell>
          <cell r="B808" t="str">
            <v>6000 kg.dan 12000 kg.a kadar tahkimat beton bloklarının yerine yerleştirilmesi</v>
          </cell>
          <cell r="C808" t="str">
            <v>M3</v>
          </cell>
          <cell r="E808">
            <v>1234606</v>
          </cell>
          <cell r="F808">
            <v>1612901</v>
          </cell>
          <cell r="G808">
            <v>2970697</v>
          </cell>
          <cell r="H808">
            <v>4072297</v>
          </cell>
        </row>
        <row r="809">
          <cell r="A809" t="str">
            <v>3965</v>
          </cell>
          <cell r="B809" t="str">
            <v>Tahkimat için her boyutta beton blok yapılması</v>
          </cell>
          <cell r="C809" t="str">
            <v>M3</v>
          </cell>
          <cell r="E809">
            <v>12280963</v>
          </cell>
          <cell r="F809">
            <v>16571841</v>
          </cell>
          <cell r="G809">
            <v>25477782</v>
          </cell>
          <cell r="H809">
            <v>36149158</v>
          </cell>
        </row>
        <row r="810">
          <cell r="A810" t="str">
            <v>3980</v>
          </cell>
          <cell r="B810" t="str">
            <v>Sınır taşı hazırlanması ve yerine konulması</v>
          </cell>
          <cell r="C810" t="str">
            <v>AD</v>
          </cell>
          <cell r="E810">
            <v>1789841</v>
          </cell>
          <cell r="F810">
            <v>2341561</v>
          </cell>
          <cell r="G810">
            <v>4083706</v>
          </cell>
          <cell r="H810">
            <v>5501247</v>
          </cell>
        </row>
        <row r="811">
          <cell r="A811" t="str">
            <v>3985</v>
          </cell>
          <cell r="B811" t="str">
            <v>Kenar taşı hazırlanması ve yerine konulması</v>
          </cell>
          <cell r="C811" t="str">
            <v>AD</v>
          </cell>
          <cell r="E811">
            <v>2386455</v>
          </cell>
          <cell r="F811">
            <v>3122082</v>
          </cell>
          <cell r="G811">
            <v>5444942</v>
          </cell>
          <cell r="H811">
            <v>7334997</v>
          </cell>
        </row>
        <row r="812">
          <cell r="A812" t="str">
            <v>3985/2A</v>
          </cell>
          <cell r="B812" t="str">
            <v>CTP yol kenar dikmesinin temini ve yol boyuna dikilmesi</v>
          </cell>
          <cell r="C812" t="str">
            <v>AD</v>
          </cell>
          <cell r="E812">
            <v>4365067</v>
          </cell>
          <cell r="F812">
            <v>5036498</v>
          </cell>
          <cell r="G812">
            <v>8688551</v>
          </cell>
          <cell r="H812">
            <v>12084220</v>
          </cell>
        </row>
        <row r="813">
          <cell r="A813" t="str">
            <v>40.130</v>
          </cell>
          <cell r="B813" t="str">
            <v>Asfalt kazıma makinesi ile her cins bitümlü karışım kaplamaların kazılması</v>
          </cell>
          <cell r="C813" t="str">
            <v>M3</v>
          </cell>
          <cell r="E813">
            <v>8128808</v>
          </cell>
          <cell r="F813">
            <v>10811336</v>
          </cell>
          <cell r="G813">
            <v>18467626</v>
          </cell>
          <cell r="H813">
            <v>24201312</v>
          </cell>
        </row>
        <row r="814">
          <cell r="A814" t="str">
            <v>4000</v>
          </cell>
          <cell r="B814" t="str">
            <v>Trafik standart 90 cm.üçgen kenarlı T ve Y levhası yapılması</v>
          </cell>
          <cell r="C814" t="str">
            <v>AD</v>
          </cell>
          <cell r="E814">
            <v>2504806</v>
          </cell>
          <cell r="F814">
            <v>2887443</v>
          </cell>
          <cell r="G814">
            <v>5358337</v>
          </cell>
          <cell r="H814">
            <v>7257243</v>
          </cell>
        </row>
        <row r="815">
          <cell r="A815" t="str">
            <v>4002</v>
          </cell>
          <cell r="B815" t="str">
            <v>Trafik standart yuvarlak 60 cm.çaplı B ve Y levhası yapılması</v>
          </cell>
          <cell r="C815" t="str">
            <v>AD</v>
          </cell>
          <cell r="E815">
            <v>2661896</v>
          </cell>
          <cell r="F815">
            <v>3104495</v>
          </cell>
          <cell r="G815">
            <v>5680955</v>
          </cell>
          <cell r="H815">
            <v>7718905</v>
          </cell>
        </row>
        <row r="816">
          <cell r="A816" t="str">
            <v>4003</v>
          </cell>
          <cell r="B816" t="str">
            <v>Trafik standart dikdörtgen (60 X 60 cm.) B levhası yapılması</v>
          </cell>
          <cell r="C816" t="str">
            <v>AD</v>
          </cell>
          <cell r="E816">
            <v>1876692</v>
          </cell>
          <cell r="F816">
            <v>2019490</v>
          </cell>
          <cell r="G816">
            <v>4068410</v>
          </cell>
          <cell r="H816">
            <v>5411310</v>
          </cell>
        </row>
        <row r="817">
          <cell r="A817" t="str">
            <v>4004</v>
          </cell>
          <cell r="B817" t="str">
            <v>Trafik yol engel işareti levhası yapılması (20 X 200 cm.)</v>
          </cell>
          <cell r="C817" t="str">
            <v>AD</v>
          </cell>
          <cell r="E817">
            <v>1411688</v>
          </cell>
          <cell r="F817">
            <v>1592692</v>
          </cell>
          <cell r="G817">
            <v>3018732</v>
          </cell>
          <cell r="H817">
            <v>4052407</v>
          </cell>
        </row>
        <row r="818">
          <cell r="A818" t="str">
            <v>4005</v>
          </cell>
          <cell r="B818" t="str">
            <v>Trafik çavuş levhası yapılması (30 X 150 cm.)</v>
          </cell>
          <cell r="C818" t="str">
            <v>AD</v>
          </cell>
          <cell r="E818">
            <v>1261420</v>
          </cell>
          <cell r="F818">
            <v>1366380</v>
          </cell>
          <cell r="G818">
            <v>2731232</v>
          </cell>
          <cell r="H818">
            <v>3638845</v>
          </cell>
        </row>
        <row r="819">
          <cell r="A819" t="str">
            <v>4010</v>
          </cell>
          <cell r="B819" t="str">
            <v>Trafik standart işaret levha direği yapılması (Siyah sactan)</v>
          </cell>
          <cell r="C819" t="str">
            <v>MT</v>
          </cell>
          <cell r="E819">
            <v>2989725</v>
          </cell>
          <cell r="F819">
            <v>3644506</v>
          </cell>
          <cell r="G819">
            <v>6415322</v>
          </cell>
          <cell r="H819">
            <v>8789160</v>
          </cell>
        </row>
        <row r="820">
          <cell r="A820" t="str">
            <v>4012</v>
          </cell>
          <cell r="B820" t="str">
            <v>Trafik emniyet klavuzu ayağı yapılması</v>
          </cell>
          <cell r="C820" t="str">
            <v>AD</v>
          </cell>
          <cell r="E820">
            <v>2224650</v>
          </cell>
          <cell r="F820">
            <v>2560643</v>
          </cell>
          <cell r="G820">
            <v>4690845</v>
          </cell>
          <cell r="H820">
            <v>6290356</v>
          </cell>
        </row>
        <row r="821">
          <cell r="A821" t="str">
            <v>4019</v>
          </cell>
          <cell r="B821" t="str">
            <v>Trafik işaret levhası boyanması (Yasak, tahdit ve bilgi levhaları)</v>
          </cell>
          <cell r="C821" t="str">
            <v>M2</v>
          </cell>
          <cell r="E821">
            <v>3147160</v>
          </cell>
          <cell r="F821">
            <v>3944750</v>
          </cell>
          <cell r="G821">
            <v>7231500</v>
          </cell>
          <cell r="H821">
            <v>8983750</v>
          </cell>
        </row>
        <row r="822">
          <cell r="A822" t="str">
            <v>4020</v>
          </cell>
          <cell r="B822" t="str">
            <v>Standart trafik işaret levhalarına sembol, bordür ve yazı yazılması</v>
          </cell>
          <cell r="C822" t="str">
            <v>M2</v>
          </cell>
          <cell r="E822">
            <v>733827</v>
          </cell>
          <cell r="F822">
            <v>928875</v>
          </cell>
          <cell r="G822">
            <v>1606625</v>
          </cell>
          <cell r="H822">
            <v>2063312</v>
          </cell>
        </row>
        <row r="823">
          <cell r="A823" t="str">
            <v>4035</v>
          </cell>
          <cell r="B823" t="str">
            <v>Standart trafik levhaları (šçgen, yuvarlak, dörtgen) engel işaretleri ve engel işaretlerinin ayaklarının bakımının yapılması</v>
          </cell>
          <cell r="C823" t="str">
            <v>AD</v>
          </cell>
          <cell r="E823">
            <v>253205</v>
          </cell>
          <cell r="F823">
            <v>341975</v>
          </cell>
          <cell r="G823">
            <v>522856</v>
          </cell>
          <cell r="H823">
            <v>742650</v>
          </cell>
        </row>
        <row r="824">
          <cell r="A824" t="str">
            <v>4230</v>
          </cell>
          <cell r="B824" t="str">
            <v>Bitümlü temel ve satıh tabakalarında kalıp</v>
          </cell>
          <cell r="C824" t="str">
            <v>MT</v>
          </cell>
          <cell r="E824">
            <v>54955</v>
          </cell>
          <cell r="F824">
            <v>70903</v>
          </cell>
          <cell r="G824">
            <v>116437</v>
          </cell>
          <cell r="H824">
            <v>157125</v>
          </cell>
        </row>
        <row r="825">
          <cell r="A825" t="str">
            <v>4231</v>
          </cell>
          <cell r="B825" t="str">
            <v>Ocak taşından konkasörle kırılmış ve elenmiş 100 mm.(4") lik agrega hazırlanması</v>
          </cell>
          <cell r="C825" t="str">
            <v>M3</v>
          </cell>
          <cell r="E825">
            <v>4323248</v>
          </cell>
          <cell r="F825">
            <v>5770645</v>
          </cell>
          <cell r="G825">
            <v>9421935</v>
          </cell>
          <cell r="H825">
            <v>13154203</v>
          </cell>
        </row>
        <row r="826">
          <cell r="A826" t="str">
            <v>4232</v>
          </cell>
          <cell r="B826" t="str">
            <v>Kazı taşından konkasörle kırılmış ve elenmiş 100 mm.(4") lik agrega hazırlanması</v>
          </cell>
          <cell r="C826" t="str">
            <v>M3</v>
          </cell>
          <cell r="E826">
            <v>2832388</v>
          </cell>
          <cell r="F826">
            <v>3797517</v>
          </cell>
          <cell r="G826">
            <v>6043363</v>
          </cell>
          <cell r="H826">
            <v>8509775</v>
          </cell>
        </row>
        <row r="827">
          <cell r="A827" t="str">
            <v>4233</v>
          </cell>
          <cell r="B827" t="str">
            <v>Elenmemiş çakıllı malzemeden konkasörle kırılmış ve elenmiş 100 mm.(4") lik agrega hazırlanması</v>
          </cell>
          <cell r="C827" t="str">
            <v>M3</v>
          </cell>
          <cell r="E827">
            <v>927896</v>
          </cell>
          <cell r="F827">
            <v>1209727</v>
          </cell>
          <cell r="G827">
            <v>2135480</v>
          </cell>
          <cell r="H827">
            <v>2913408</v>
          </cell>
        </row>
        <row r="828">
          <cell r="A828" t="str">
            <v>4234</v>
          </cell>
          <cell r="B828" t="str">
            <v>Elenmiş çakıldan konkasörle kırılmış ve elenmiş 100 mm.(4") lik agrega hazırlanması</v>
          </cell>
          <cell r="C828" t="str">
            <v>M3</v>
          </cell>
          <cell r="E828">
            <v>1480841</v>
          </cell>
          <cell r="F828">
            <v>1933948</v>
          </cell>
          <cell r="G828">
            <v>3447397</v>
          </cell>
          <cell r="H828">
            <v>4733105</v>
          </cell>
        </row>
        <row r="829">
          <cell r="A829" t="str">
            <v>4236</v>
          </cell>
          <cell r="B829" t="str">
            <v>Ocak taşından konkasörle kırılmış ve elenmiş 75 mm.(3") lik agrega hazırlanması</v>
          </cell>
          <cell r="C829" t="str">
            <v>M3</v>
          </cell>
          <cell r="E829">
            <v>4453286</v>
          </cell>
          <cell r="F829">
            <v>5941845</v>
          </cell>
          <cell r="G829">
            <v>9724496</v>
          </cell>
          <cell r="H829">
            <v>13572661</v>
          </cell>
        </row>
        <row r="830">
          <cell r="A830" t="str">
            <v>4237</v>
          </cell>
          <cell r="B830" t="str">
            <v>Kazı taşından konkasörle kırılmış ve elenmiş 75 mm.(3") lik agrega hazırlanması</v>
          </cell>
          <cell r="C830" t="str">
            <v>M3</v>
          </cell>
          <cell r="E830">
            <v>2962426</v>
          </cell>
          <cell r="F830">
            <v>3968717</v>
          </cell>
          <cell r="G830">
            <v>6345925</v>
          </cell>
          <cell r="H830">
            <v>8928232</v>
          </cell>
        </row>
        <row r="831">
          <cell r="A831" t="str">
            <v>4238</v>
          </cell>
          <cell r="B831" t="str">
            <v>Elenmemiş çakıllı malzemeden konkasörle kırılmış ve elenmiş 75 mm.(3") lik agrega hazırlanması</v>
          </cell>
          <cell r="C831" t="str">
            <v>M3</v>
          </cell>
          <cell r="E831">
            <v>1057932</v>
          </cell>
          <cell r="F831">
            <v>1380927</v>
          </cell>
          <cell r="G831">
            <v>2438041</v>
          </cell>
          <cell r="H831">
            <v>3331865</v>
          </cell>
        </row>
        <row r="832">
          <cell r="A832" t="str">
            <v>4239</v>
          </cell>
          <cell r="B832" t="str">
            <v>Elenmiş çakıldan konkasörle kırılmış ve elenmiş 75 mm.(3") lik agrega hazırlanması</v>
          </cell>
          <cell r="C832" t="str">
            <v>M3</v>
          </cell>
          <cell r="E832">
            <v>1610878</v>
          </cell>
          <cell r="F832">
            <v>2105148</v>
          </cell>
          <cell r="G832">
            <v>3749958</v>
          </cell>
          <cell r="H832">
            <v>5151562</v>
          </cell>
        </row>
        <row r="833">
          <cell r="A833" t="str">
            <v>4241</v>
          </cell>
          <cell r="B833" t="str">
            <v>Ocak taşından konkasörle kırılmış ve elenmiş 63,5 mm.(2 "") lik agrega hazırlanması</v>
          </cell>
          <cell r="C833" t="str">
            <v>M3</v>
          </cell>
          <cell r="E833">
            <v>4713360</v>
          </cell>
          <cell r="F833">
            <v>6284245</v>
          </cell>
          <cell r="G833">
            <v>10329618</v>
          </cell>
          <cell r="H833">
            <v>14409573</v>
          </cell>
        </row>
        <row r="834">
          <cell r="A834" t="str">
            <v>4242</v>
          </cell>
          <cell r="B834" t="str">
            <v>Kazı taşından konkasörle kırılmış ve elenmiş 63,5 mm.(2 "") lik agrega hazırlanması</v>
          </cell>
          <cell r="C834" t="str">
            <v>M3</v>
          </cell>
          <cell r="E834">
            <v>3222500</v>
          </cell>
          <cell r="F834">
            <v>4311117</v>
          </cell>
          <cell r="G834">
            <v>6951047</v>
          </cell>
          <cell r="H834">
            <v>9765145</v>
          </cell>
        </row>
        <row r="835">
          <cell r="A835" t="str">
            <v>4243</v>
          </cell>
          <cell r="B835" t="str">
            <v>Elenmemiş çakıllı malzemeden konkasörle kırılmış ve elenmiş 63,5 mm.(2 "") lik agrega hazırlanması</v>
          </cell>
          <cell r="C835" t="str">
            <v>M3</v>
          </cell>
          <cell r="E835">
            <v>1187970</v>
          </cell>
          <cell r="F835">
            <v>1552127</v>
          </cell>
          <cell r="G835">
            <v>2740602</v>
          </cell>
          <cell r="H835">
            <v>3750322</v>
          </cell>
        </row>
        <row r="836">
          <cell r="A836" t="str">
            <v>4244</v>
          </cell>
          <cell r="B836" t="str">
            <v>Elenmiş çakıldan konkasörle kırılmış ve elenmiş 63,5 mm. (2 "") lik agrega hazırlanması</v>
          </cell>
          <cell r="C836" t="str">
            <v>M3</v>
          </cell>
          <cell r="E836">
            <v>1870952</v>
          </cell>
          <cell r="F836">
            <v>2447548</v>
          </cell>
          <cell r="G836">
            <v>4355081</v>
          </cell>
          <cell r="H836">
            <v>5988475</v>
          </cell>
        </row>
        <row r="837">
          <cell r="A837" t="str">
            <v>4246</v>
          </cell>
          <cell r="B837" t="str">
            <v>Ocak taşından konkasörle kırılmış ve elenmiş 50 mm.(2"), 44 mm.(1 ó"), 37,5 mm.(1 "") ve 31 mm.(1 ¬") lik agrega hazırlanması</v>
          </cell>
          <cell r="C837" t="str">
            <v>M3</v>
          </cell>
          <cell r="E837">
            <v>5115962</v>
          </cell>
          <cell r="F837">
            <v>6811198</v>
          </cell>
          <cell r="G837">
            <v>11285827</v>
          </cell>
          <cell r="H837">
            <v>15742142</v>
          </cell>
        </row>
        <row r="838">
          <cell r="A838" t="str">
            <v>4247</v>
          </cell>
          <cell r="B838" t="str">
            <v>Kazı taşından konkasörle kırılmış ve elenmiş 50 mm.(2"), 44 mm.(1 ó"), 37,5 mm.(1 "") ve 31 mm.(1 ¬") lik agrega hazırlanması</v>
          </cell>
          <cell r="C838" t="str">
            <v>M3</v>
          </cell>
          <cell r="E838">
            <v>3625102</v>
          </cell>
          <cell r="F838">
            <v>4838071</v>
          </cell>
          <cell r="G838">
            <v>7907256</v>
          </cell>
          <cell r="H838">
            <v>11097713</v>
          </cell>
        </row>
        <row r="839">
          <cell r="A839" t="str">
            <v>4247/1</v>
          </cell>
          <cell r="B839" t="str">
            <v>Toplama taştan konkasörle kırılmış ve elenmiş 50 mm.(2"), 44 mm.(1 ó"), 37,5 mm.(1 "") ve 31 mm.(1 ¬") lik agrega hazırlanması</v>
          </cell>
          <cell r="C839" t="str">
            <v>M3</v>
          </cell>
          <cell r="E839">
            <v>5207521</v>
          </cell>
          <cell r="F839">
            <v>6960070</v>
          </cell>
          <cell r="G839">
            <v>11188697</v>
          </cell>
          <cell r="H839">
            <v>15715341</v>
          </cell>
        </row>
        <row r="840">
          <cell r="A840" t="str">
            <v>4248</v>
          </cell>
          <cell r="B840" t="str">
            <v>Elenmemiş çakıllı malzemeden konkasörle kırılmış ve elenmiş 50 mm.(2"), 44 mm.(1 ó"), 37,5 mm.(1 "") ve 31 mm.(1 ¬") lik agrega hazırlanması</v>
          </cell>
          <cell r="C840" t="str">
            <v>M3</v>
          </cell>
          <cell r="E840">
            <v>1590572</v>
          </cell>
          <cell r="F840">
            <v>2079081</v>
          </cell>
          <cell r="G840">
            <v>3696811</v>
          </cell>
          <cell r="H840">
            <v>5082891</v>
          </cell>
        </row>
        <row r="841">
          <cell r="A841" t="str">
            <v>4249</v>
          </cell>
          <cell r="B841" t="str">
            <v>Elenmiş çakıldan konkasörle kırılmış ve elenmiş 50 mm.(2"), 44 mm.(1 ó"), 37,5 mm.(1 "") ve 31 mm.(1 ¬") lik agrega hazırlanması</v>
          </cell>
          <cell r="C841" t="str">
            <v>M3</v>
          </cell>
          <cell r="E841">
            <v>2273555</v>
          </cell>
          <cell r="F841">
            <v>2974502</v>
          </cell>
          <cell r="G841">
            <v>5311290</v>
          </cell>
          <cell r="H841">
            <v>7321043</v>
          </cell>
        </row>
        <row r="842">
          <cell r="A842" t="str">
            <v>4256</v>
          </cell>
          <cell r="B842" t="str">
            <v>Ocak taşından konkasörle kırılmış ve elenmiş 25 mm.(1") ve 19 mm.(3/4") lik agrega hazırlanması</v>
          </cell>
          <cell r="C842" t="str">
            <v>M3</v>
          </cell>
          <cell r="E842">
            <v>6009253</v>
          </cell>
          <cell r="F842">
            <v>7996227</v>
          </cell>
          <cell r="G842">
            <v>13289286</v>
          </cell>
          <cell r="H842">
            <v>18550668</v>
          </cell>
        </row>
        <row r="843">
          <cell r="A843" t="str">
            <v>4256/B</v>
          </cell>
          <cell r="B843" t="str">
            <v>Sert taştan konkasörle kırılmış ve elenmiş 25 mm.(1") ve 19 mm. (3/4")lik agrega hazırlanması</v>
          </cell>
          <cell r="C843" t="str">
            <v>TN</v>
          </cell>
          <cell r="D843">
            <v>38021.875</v>
          </cell>
          <cell r="E843">
            <v>4487241</v>
          </cell>
          <cell r="F843">
            <v>5960641</v>
          </cell>
          <cell r="G843">
            <v>10007712</v>
          </cell>
          <cell r="H843">
            <v>13947987</v>
          </cell>
        </row>
        <row r="844">
          <cell r="A844" t="str">
            <v>4257</v>
          </cell>
          <cell r="B844" t="str">
            <v>Kazı taşından konkasörle kırılmış ve elenmiş 25 mm.(1") ve 19 mm.(3/4") lik agrega hazırlanması</v>
          </cell>
          <cell r="C844" t="str">
            <v>M3</v>
          </cell>
          <cell r="E844">
            <v>4518393</v>
          </cell>
          <cell r="F844">
            <v>6023100</v>
          </cell>
          <cell r="G844">
            <v>9910715</v>
          </cell>
          <cell r="H844">
            <v>13906240</v>
          </cell>
        </row>
        <row r="845">
          <cell r="A845" t="str">
            <v>4257/1</v>
          </cell>
          <cell r="B845" t="str">
            <v>Toplama taştan konkasörle kırılmış ve elenmiş 25 mm.(1") ve 19 mm.(3/4") lik agrega hazırlanması</v>
          </cell>
          <cell r="C845" t="str">
            <v>M3</v>
          </cell>
          <cell r="E845">
            <v>6100812</v>
          </cell>
          <cell r="F845">
            <v>8145098</v>
          </cell>
          <cell r="G845">
            <v>13192156</v>
          </cell>
          <cell r="H845">
            <v>18253867</v>
          </cell>
        </row>
        <row r="846">
          <cell r="A846" t="str">
            <v>4258</v>
          </cell>
          <cell r="B846" t="str">
            <v>Elenmemiş çakıllı malzemeden konkasörle kırılmış ve elenmiş 25 mm.(1") ve 19 mm.(3/4") lik agrega hazırlanması</v>
          </cell>
          <cell r="C846" t="str">
            <v>M3</v>
          </cell>
          <cell r="E846">
            <v>2483863</v>
          </cell>
          <cell r="F846">
            <v>3264110</v>
          </cell>
          <cell r="G846">
            <v>5700270</v>
          </cell>
          <cell r="H846">
            <v>7891416</v>
          </cell>
        </row>
        <row r="847">
          <cell r="A847" t="str">
            <v>4259</v>
          </cell>
          <cell r="B847" t="str">
            <v>Elenmiş çakıldan konkasörle kırılmış ve elenmiş 25 mm.(1") ve 19 mm.(3/4") lik agrega hazırlanması</v>
          </cell>
          <cell r="C847" t="str">
            <v>M3</v>
          </cell>
          <cell r="E847">
            <v>3166846</v>
          </cell>
          <cell r="F847">
            <v>4159531</v>
          </cell>
          <cell r="G847">
            <v>7314748</v>
          </cell>
          <cell r="H847">
            <v>10129570</v>
          </cell>
        </row>
        <row r="848">
          <cell r="A848" t="str">
            <v>4265</v>
          </cell>
          <cell r="B848" t="str">
            <v>Ocak taşından konkasörle kırılmış ve elenmiş 16 mm.(5/8") ve 12,5 mm.(1/2") lik agrega hazırlanması</v>
          </cell>
          <cell r="C848" t="str">
            <v>M3</v>
          </cell>
          <cell r="E848">
            <v>6269327</v>
          </cell>
          <cell r="F848">
            <v>8338627</v>
          </cell>
          <cell r="G848">
            <v>13894408</v>
          </cell>
          <cell r="H848">
            <v>19387581</v>
          </cell>
        </row>
        <row r="849">
          <cell r="A849" t="str">
            <v>4265/1</v>
          </cell>
          <cell r="B849" t="str">
            <v>Ocak taşından konkasörle kırılmış ve elenmiş 9,5 mm.(3/8"), 6,3 mm.(1/4"), 4,75 mm.(No.4) ve 0,85 mm.(No.20) lik agrega hazırlanması</v>
          </cell>
          <cell r="C849" t="str">
            <v>M3</v>
          </cell>
          <cell r="E849">
            <v>6399365</v>
          </cell>
          <cell r="F849">
            <v>8509827</v>
          </cell>
          <cell r="G849">
            <v>14196970</v>
          </cell>
          <cell r="H849">
            <v>19806038</v>
          </cell>
        </row>
        <row r="850">
          <cell r="A850" t="str">
            <v>4265/1-B</v>
          </cell>
          <cell r="B850" t="str">
            <v>Sert taştan konkasörle kırılmış ve elenmiş 9,5 mm. (3/8"), 6,3 mm. (1/4"), 4,75 mm. (No.4) ve 0,85 mm. (No.20) lik agrega hazırlanması</v>
          </cell>
          <cell r="C850" t="str">
            <v>TN</v>
          </cell>
          <cell r="D850">
            <v>42419</v>
          </cell>
          <cell r="E850">
            <v>4974880</v>
          </cell>
          <cell r="F850">
            <v>6602641</v>
          </cell>
          <cell r="G850">
            <v>11142317</v>
          </cell>
          <cell r="H850">
            <v>15517198</v>
          </cell>
        </row>
        <row r="851">
          <cell r="A851" t="str">
            <v>4265/B</v>
          </cell>
          <cell r="B851" t="str">
            <v>Sert taştan konkasörle kırılmış ve elenmiş 16 mm. (5/8") ve 12,5 mm. (1/2") lik agrega hazırlanması</v>
          </cell>
          <cell r="C851" t="str">
            <v>TN</v>
          </cell>
          <cell r="D851">
            <v>40953.125</v>
          </cell>
          <cell r="E851">
            <v>4812333</v>
          </cell>
          <cell r="F851">
            <v>6388641</v>
          </cell>
          <cell r="G851">
            <v>10764115</v>
          </cell>
          <cell r="H851">
            <v>14994128</v>
          </cell>
        </row>
        <row r="852">
          <cell r="A852" t="str">
            <v>4266</v>
          </cell>
          <cell r="B852" t="str">
            <v>Kazı taşından konkasörle kırılmış ve elenmiş 16 mm.(5/8") ve 12,5 mm.(1/2") lik agrega hazırlanması</v>
          </cell>
          <cell r="C852" t="str">
            <v>M3</v>
          </cell>
          <cell r="E852">
            <v>4778467</v>
          </cell>
          <cell r="F852">
            <v>6365500</v>
          </cell>
          <cell r="G852">
            <v>10515837</v>
          </cell>
          <cell r="H852">
            <v>14743152</v>
          </cell>
        </row>
        <row r="853">
          <cell r="A853" t="str">
            <v>4266/1</v>
          </cell>
          <cell r="B853" t="str">
            <v>Kazı taşından konkasörle kırılmış ve elenmiş 9,5 mm.(3/8"), 6,3 mm.(1/4"), 4,75 mm.(No.4) ve 0,85 mm.(No.20) lik agrega hazırlanması</v>
          </cell>
          <cell r="C853" t="str">
            <v>M3</v>
          </cell>
          <cell r="E853">
            <v>4908505</v>
          </cell>
          <cell r="F853">
            <v>6536700</v>
          </cell>
          <cell r="G853">
            <v>10818398</v>
          </cell>
          <cell r="H853">
            <v>15161610</v>
          </cell>
        </row>
        <row r="854">
          <cell r="A854" t="str">
            <v>4266/2</v>
          </cell>
          <cell r="B854" t="str">
            <v>Toplama taştan konkasörle kırılmış ve elenmiş 16 mm.(5/8") ve 12,5 mm.(1/2") lik agrega hazırlanması</v>
          </cell>
          <cell r="C854" t="str">
            <v>M3</v>
          </cell>
          <cell r="E854">
            <v>6360886</v>
          </cell>
          <cell r="F854">
            <v>8487498</v>
          </cell>
          <cell r="G854">
            <v>13797278</v>
          </cell>
          <cell r="H854">
            <v>19360780</v>
          </cell>
        </row>
        <row r="855">
          <cell r="A855" t="str">
            <v>4266/3</v>
          </cell>
          <cell r="B855" t="str">
            <v>Toplama taştan konkasörle kırılmış ve elenmiş 9,5 mm.(3/8"), 6,3 mm.(1/4"), 4,75 mm.(No.4) ve 0,85 mm (No.20) lik agrega hazırlanması</v>
          </cell>
          <cell r="C855" t="str">
            <v>M3</v>
          </cell>
          <cell r="E855">
            <v>6490923</v>
          </cell>
          <cell r="F855">
            <v>8658698</v>
          </cell>
          <cell r="G855">
            <v>14099840</v>
          </cell>
          <cell r="H855">
            <v>19779237</v>
          </cell>
        </row>
        <row r="856">
          <cell r="A856" t="str">
            <v>4267</v>
          </cell>
          <cell r="B856" t="str">
            <v>Elenmemiş çakıllı malzemeden konkasörle kırılmış ve elenmiş 16 mm.(5/8") ve 12,5 mm.(1/2") lik agrega hazırlanması</v>
          </cell>
          <cell r="C856" t="str">
            <v>M3</v>
          </cell>
          <cell r="E856">
            <v>2743937</v>
          </cell>
          <cell r="F856">
            <v>3606510</v>
          </cell>
          <cell r="G856">
            <v>6305392</v>
          </cell>
          <cell r="H856">
            <v>8728330</v>
          </cell>
        </row>
        <row r="857">
          <cell r="A857" t="str">
            <v>4267/1</v>
          </cell>
          <cell r="B857" t="str">
            <v>Elenmemiş çakıllı malzemeden konkasörle kırılmış ve elenmiş 9,5 mm.(3/8"),6,3 mm.(1/4"),4,75 mm.(No.4) ve 0,85 mm.(No.20) lik agrega hazırlanması</v>
          </cell>
          <cell r="C857" t="str">
            <v>M3</v>
          </cell>
          <cell r="E857">
            <v>2873975</v>
          </cell>
          <cell r="F857">
            <v>3777710</v>
          </cell>
          <cell r="G857">
            <v>6607953</v>
          </cell>
          <cell r="H857">
            <v>9146786</v>
          </cell>
        </row>
        <row r="858">
          <cell r="A858" t="str">
            <v>4268</v>
          </cell>
          <cell r="B858" t="str">
            <v>Elenmiş çakıldan konkasörle kırılmış ve elenmiş 16 mm.(5/8") ve 12,5 mm.(1/2") lik agrega hazırlanması</v>
          </cell>
          <cell r="C858" t="str">
            <v>M3</v>
          </cell>
          <cell r="E858">
            <v>3426920</v>
          </cell>
          <cell r="F858">
            <v>4501931</v>
          </cell>
          <cell r="G858">
            <v>7919871</v>
          </cell>
          <cell r="H858">
            <v>10966482</v>
          </cell>
        </row>
        <row r="859">
          <cell r="A859" t="str">
            <v>4268/1</v>
          </cell>
          <cell r="B859" t="str">
            <v>Elenmiş çakıldan konkasörle kırılmış ve elenmiş 9,5 mm. (3/8"), 6,3 mm.(1/4"), 4,75 mm.(No.4) ve 0,85 mm.(No.20) lik agrega hazırlanması</v>
          </cell>
          <cell r="C859" t="str">
            <v>M3</v>
          </cell>
          <cell r="E859">
            <v>3556957</v>
          </cell>
          <cell r="F859">
            <v>4673131</v>
          </cell>
          <cell r="G859">
            <v>8222432</v>
          </cell>
          <cell r="H859">
            <v>11384940</v>
          </cell>
        </row>
        <row r="860">
          <cell r="A860" t="str">
            <v>4269</v>
          </cell>
          <cell r="B860" t="str">
            <v>Malzemenin kantar ile tartılması</v>
          </cell>
          <cell r="C860" t="str">
            <v>TN</v>
          </cell>
          <cell r="E860">
            <v>5266</v>
          </cell>
          <cell r="F860">
            <v>7110</v>
          </cell>
          <cell r="G860">
            <v>11375</v>
          </cell>
          <cell r="H860">
            <v>14220</v>
          </cell>
        </row>
        <row r="861">
          <cell r="A861" t="str">
            <v>4270</v>
          </cell>
          <cell r="B861" t="str">
            <v>Mineral filler hazırlanması</v>
          </cell>
          <cell r="C861" t="str">
            <v>TN</v>
          </cell>
          <cell r="E861">
            <v>3080000</v>
          </cell>
          <cell r="F861">
            <v>3696250</v>
          </cell>
          <cell r="G861">
            <v>6098750</v>
          </cell>
          <cell r="H861">
            <v>7875000</v>
          </cell>
        </row>
        <row r="862">
          <cell r="A862" t="str">
            <v>4346</v>
          </cell>
          <cell r="B862" t="str">
            <v>Sıvı bitümlü malzemenin varillenmesi</v>
          </cell>
          <cell r="C862" t="str">
            <v>TN</v>
          </cell>
          <cell r="E862">
            <v>34984800</v>
          </cell>
          <cell r="F862">
            <v>43289250</v>
          </cell>
          <cell r="G862">
            <v>37260000</v>
          </cell>
          <cell r="H862">
            <v>39112500</v>
          </cell>
        </row>
        <row r="863">
          <cell r="A863" t="str">
            <v>4347</v>
          </cell>
          <cell r="B863" t="str">
            <v>Katı ve yarı katı bitümlü malzemenin varillenmesi</v>
          </cell>
          <cell r="C863" t="str">
            <v>TN</v>
          </cell>
          <cell r="E863">
            <v>29509800</v>
          </cell>
          <cell r="F863">
            <v>36555000</v>
          </cell>
          <cell r="G863">
            <v>31785000</v>
          </cell>
          <cell r="H863">
            <v>33637500</v>
          </cell>
        </row>
        <row r="864">
          <cell r="A864" t="str">
            <v>4351</v>
          </cell>
          <cell r="B864" t="str">
            <v>Varilli sıvı bitümlü malzemenin ısıtma tankına boşaltılması</v>
          </cell>
          <cell r="C864" t="str">
            <v>TN</v>
          </cell>
          <cell r="E864">
            <v>4650100</v>
          </cell>
          <cell r="F864">
            <v>6248125</v>
          </cell>
          <cell r="G864">
            <v>9837500</v>
          </cell>
          <cell r="H864">
            <v>13962500</v>
          </cell>
        </row>
        <row r="865">
          <cell r="A865" t="str">
            <v>4352</v>
          </cell>
          <cell r="B865" t="str">
            <v>Varilli yarı katı bitümlü malzemenin ısıtma tankına boşaltılması</v>
          </cell>
          <cell r="C865" t="str">
            <v>TN</v>
          </cell>
          <cell r="E865">
            <v>8285800</v>
          </cell>
          <cell r="F865">
            <v>10995625</v>
          </cell>
          <cell r="G865">
            <v>18508750</v>
          </cell>
          <cell r="H865">
            <v>26237500</v>
          </cell>
        </row>
        <row r="866">
          <cell r="A866" t="str">
            <v>4353</v>
          </cell>
          <cell r="B866" t="str">
            <v>Varilli katı bitümlü malzemenin ısıtma tankına boşaltılması</v>
          </cell>
          <cell r="C866" t="str">
            <v>TN</v>
          </cell>
          <cell r="E866">
            <v>10238200</v>
          </cell>
          <cell r="F866">
            <v>13567500</v>
          </cell>
          <cell r="G866">
            <v>23006250</v>
          </cell>
          <cell r="H866">
            <v>32608750</v>
          </cell>
        </row>
        <row r="867">
          <cell r="A867" t="str">
            <v>4355</v>
          </cell>
          <cell r="B867" t="str">
            <v>Yarı katı bitümlü malzemenin sarnıç veya tanklarda emiş derecesine kadar ısıtılması (Makine ile)</v>
          </cell>
          <cell r="C867" t="str">
            <v>TN</v>
          </cell>
          <cell r="E867">
            <v>3285936</v>
          </cell>
          <cell r="F867">
            <v>4290840</v>
          </cell>
          <cell r="G867">
            <v>7849912</v>
          </cell>
          <cell r="H867">
            <v>11043446</v>
          </cell>
        </row>
        <row r="868">
          <cell r="A868" t="str">
            <v>4356</v>
          </cell>
          <cell r="B868" t="str">
            <v>Yarı katı bitümlü malzemenin ısıtma tankında emiş derecesine kadar ısıtılması (Makinesiz, basit usulle)</v>
          </cell>
          <cell r="C868" t="str">
            <v>TN</v>
          </cell>
          <cell r="E868">
            <v>11470000</v>
          </cell>
          <cell r="F868">
            <v>15035000</v>
          </cell>
          <cell r="G868">
            <v>26943750</v>
          </cell>
          <cell r="H868">
            <v>38153750</v>
          </cell>
        </row>
        <row r="869">
          <cell r="A869" t="str">
            <v>4358</v>
          </cell>
          <cell r="B869" t="str">
            <v>Katı bitümlü malzemenin sarnıç veya tanklarda emiş derecesine kadar ısıtılması (Makine ile)</v>
          </cell>
          <cell r="C869" t="str">
            <v>TN</v>
          </cell>
          <cell r="D869">
            <v>40029</v>
          </cell>
          <cell r="E869">
            <v>4615235</v>
          </cell>
          <cell r="F869">
            <v>6024067</v>
          </cell>
          <cell r="G869">
            <v>11044868</v>
          </cell>
          <cell r="H869">
            <v>15534470</v>
          </cell>
        </row>
        <row r="870">
          <cell r="A870" t="str">
            <v>4359</v>
          </cell>
          <cell r="B870" t="str">
            <v>Katı bitümlü malzemenin ısıtma tankında emiş derecesine kadar ısıtılması (Makinesiz, basit usulle)</v>
          </cell>
          <cell r="C870" t="str">
            <v>TN</v>
          </cell>
          <cell r="E870">
            <v>14129500</v>
          </cell>
          <cell r="F870">
            <v>18496562</v>
          </cell>
          <cell r="G870">
            <v>33366250</v>
          </cell>
          <cell r="H870">
            <v>47243125</v>
          </cell>
        </row>
        <row r="871">
          <cell r="A871" t="str">
            <v>4360</v>
          </cell>
          <cell r="B871" t="str">
            <v>Sıvı bitümlü malzemenin kullanma tankında tatbik derecesine kadar ısıtılması (Makinesiz, basit usulle)</v>
          </cell>
          <cell r="C871" t="str">
            <v>TN</v>
          </cell>
          <cell r="E871">
            <v>8815000</v>
          </cell>
          <cell r="F871">
            <v>11645000</v>
          </cell>
          <cell r="G871">
            <v>20066250</v>
          </cell>
          <cell r="H871">
            <v>28433750</v>
          </cell>
        </row>
        <row r="872">
          <cell r="A872" t="str">
            <v>4361</v>
          </cell>
          <cell r="B872" t="str">
            <v>Yarı katı bitümlü malzemenin kullanma tankında tatbik derecesine kadar ısıtılması (Makinesiz, basit usulle)</v>
          </cell>
          <cell r="C872" t="str">
            <v>TN</v>
          </cell>
          <cell r="E872">
            <v>16971400</v>
          </cell>
          <cell r="F872">
            <v>22270000</v>
          </cell>
          <cell r="G872">
            <v>39701250</v>
          </cell>
          <cell r="H872">
            <v>56223750</v>
          </cell>
        </row>
        <row r="873">
          <cell r="A873" t="str">
            <v>4362</v>
          </cell>
          <cell r="B873" t="str">
            <v>Katı bitümlü malzemenin kullanma tankında tatbik derecesine kadar ısıtılması (Makinesiz, basit usulle)</v>
          </cell>
          <cell r="C873" t="str">
            <v>TN</v>
          </cell>
          <cell r="E873">
            <v>22472800</v>
          </cell>
          <cell r="F873">
            <v>29505000</v>
          </cell>
          <cell r="G873">
            <v>52458750</v>
          </cell>
          <cell r="H873">
            <v>74293750</v>
          </cell>
        </row>
        <row r="874">
          <cell r="A874" t="str">
            <v>4363</v>
          </cell>
          <cell r="B874" t="str">
            <v>Bitümlü malzemeden yarı katı veya sıvı bitümlü malzeme (Katbek asfaltı) yapılması</v>
          </cell>
          <cell r="C874" t="str">
            <v>TN</v>
          </cell>
          <cell r="E874">
            <v>1707840</v>
          </cell>
          <cell r="F874">
            <v>2307000</v>
          </cell>
          <cell r="G874">
            <v>3528000</v>
          </cell>
          <cell r="H874">
            <v>5010000</v>
          </cell>
        </row>
        <row r="875">
          <cell r="A875" t="str">
            <v>4363/1</v>
          </cell>
          <cell r="B875" t="str">
            <v>İdare malı bitümle bitümlü yapıştırıcı (RC-250) hazırlanması</v>
          </cell>
          <cell r="C875" t="str">
            <v>TN</v>
          </cell>
          <cell r="D875">
            <v>1769895</v>
          </cell>
          <cell r="E875">
            <v>217285991</v>
          </cell>
          <cell r="F875">
            <v>257027438</v>
          </cell>
          <cell r="G875">
            <v>529518257</v>
          </cell>
          <cell r="H875">
            <v>735479420</v>
          </cell>
        </row>
        <row r="876">
          <cell r="A876" t="str">
            <v>4364</v>
          </cell>
          <cell r="B876" t="str">
            <v>Varil veya bidonla taşınan bitümlü malzemenin tankdan geçirilmesi</v>
          </cell>
          <cell r="C876" t="str">
            <v>TN</v>
          </cell>
          <cell r="E876">
            <v>194871</v>
          </cell>
          <cell r="F876">
            <v>263150</v>
          </cell>
          <cell r="G876">
            <v>420850</v>
          </cell>
          <cell r="H876">
            <v>526062</v>
          </cell>
        </row>
        <row r="877">
          <cell r="A877" t="str">
            <v>4365</v>
          </cell>
          <cell r="B877" t="str">
            <v>Sarnıçlı vagon, tanker, kamyon ve roley tank gibi kaplarla taşınan bitümlü malzemenin depolanması</v>
          </cell>
          <cell r="C877" t="str">
            <v>TN</v>
          </cell>
          <cell r="D877">